       <f t="shared" si="28"/>
        <v>2.2296864902353293</v>
      </c>
      <c r="I283">
        <f t="shared" si="29"/>
        <v>2.4512576171018957E-2</v>
      </c>
      <c r="J283">
        <f>'305B'!C283+'306B'!C283</f>
        <v>5.3709999999999999E-3</v>
      </c>
      <c r="K283">
        <f t="shared" si="26"/>
        <v>1.8530210349455407E-2</v>
      </c>
      <c r="L283" s="14">
        <f t="shared" si="30"/>
        <v>9.7808874214682703E-3</v>
      </c>
      <c r="M283" s="14">
        <f t="shared" si="31"/>
        <v>2.2342890468609617E-2</v>
      </c>
    </row>
    <row r="284" spans="1:13" x14ac:dyDescent="0.25">
      <c r="A284" t="s">
        <v>293</v>
      </c>
      <c r="B284">
        <v>1264809600</v>
      </c>
      <c r="C284" s="14">
        <f>'230'!C284</f>
        <v>2.3969999999999998E-3</v>
      </c>
      <c r="D284" s="14">
        <f>'229'!C284+'230'!C284+'231'!C284+'232'!C284+'301'!C284+'302'!C284+'303'!C284+'304'!C284+'305A'!C284+'305B'!C284+'306A'!C284+'306B'!C284+'307'!C284+'308'!C284+'309'!C284</f>
        <v>0.32430900000000001</v>
      </c>
      <c r="E284">
        <f>'310'!C284+'311'!C284+'312'!C284+'313'!C284+'314'!C284</f>
        <v>7.9509999999999997E-3</v>
      </c>
      <c r="F284">
        <f t="shared" si="27"/>
        <v>0.33226</v>
      </c>
      <c r="G284" s="14">
        <f>'301'!C284+'303'!C284+'307'!C284+'309'!C284</f>
        <v>0.14478099999999999</v>
      </c>
      <c r="H284">
        <f t="shared" si="28"/>
        <v>2.2399969609271935</v>
      </c>
      <c r="I284">
        <f t="shared" si="29"/>
        <v>2.4516741749380989E-2</v>
      </c>
      <c r="J284">
        <f>'305B'!C284+'306B'!C284</f>
        <v>4.9670000000000001E-3</v>
      </c>
      <c r="K284">
        <f t="shared" si="26"/>
        <v>1.494913621862397E-2</v>
      </c>
      <c r="L284" s="14">
        <f t="shared" si="30"/>
        <v>7.2142298200204655E-3</v>
      </c>
      <c r="M284" s="14">
        <f t="shared" si="31"/>
        <v>1.6556039811853766E-2</v>
      </c>
    </row>
    <row r="285" spans="1:13" x14ac:dyDescent="0.25">
      <c r="A285" t="s">
        <v>294</v>
      </c>
      <c r="B285">
        <v>1265414400</v>
      </c>
      <c r="C285" s="14">
        <f>'230'!C285</f>
        <v>4.3300000000000001E-4</v>
      </c>
      <c r="D285" s="14">
        <f>'229'!C285+'230'!C285+'231'!C285+'232'!C285+'301'!C285+'302'!C285+'303'!C285+'304'!C285+'305A'!C285+'305B'!C285+'306A'!C285+'306B'!C285+'307'!C285+'308'!C285+'309'!C285</f>
        <v>5.9348999999999999E-2</v>
      </c>
      <c r="E285">
        <f>'310'!C285+'311'!C285+'312'!C285+'313'!C285+'314'!C285</f>
        <v>1.503E-3</v>
      </c>
      <c r="F285">
        <f t="shared" si="27"/>
        <v>6.0851999999999996E-2</v>
      </c>
      <c r="G285" s="14">
        <f>'301'!C285+'303'!C285+'307'!C285+'309'!C285</f>
        <v>2.6537000000000002E-2</v>
      </c>
      <c r="H285">
        <f t="shared" si="28"/>
        <v>2.2364622979236537</v>
      </c>
      <c r="I285">
        <f t="shared" si="29"/>
        <v>2.5324773795683164E-2</v>
      </c>
      <c r="J285">
        <f>'305B'!C285+'306B'!C285</f>
        <v>7.9699999999999997E-4</v>
      </c>
      <c r="K285">
        <f t="shared" si="26"/>
        <v>1.3097350949845528E-2</v>
      </c>
      <c r="L285" s="14">
        <f t="shared" si="30"/>
        <v>7.1156247945835804E-3</v>
      </c>
      <c r="M285" s="14">
        <f t="shared" si="31"/>
        <v>1.6316840637600329E-2</v>
      </c>
    </row>
    <row r="286" spans="1:13" x14ac:dyDescent="0.25">
      <c r="A286" t="s">
        <v>295</v>
      </c>
      <c r="B286">
        <v>1266019200</v>
      </c>
      <c r="C286" s="14">
        <f>'230'!C286</f>
        <v>2.5500000000000002E-3</v>
      </c>
      <c r="D286" s="14">
        <f>'229'!C286+'230'!C286+'231'!C286+'232'!C286+'301'!C286+'302'!C286+'303'!C286+'304'!C286+'305A'!C286+'305B'!C286+'306A'!C286+'306B'!C286+'307'!C286+'308'!C286+'309'!C286</f>
        <v>0.20447099999999999</v>
      </c>
      <c r="E286">
        <f>'310'!C286+'311'!C286+'312'!C286+'313'!C286+'314'!C286</f>
        <v>3.8380000000000003E-3</v>
      </c>
      <c r="F286">
        <f t="shared" si="27"/>
        <v>0.20830899999999999</v>
      </c>
      <c r="G286" s="14">
        <f>'301'!C286+'303'!C286+'307'!C286+'309'!C286</f>
        <v>8.9851E-2</v>
      </c>
      <c r="H286">
        <f t="shared" si="28"/>
        <v>2.2756674939622261</v>
      </c>
      <c r="I286">
        <f t="shared" si="29"/>
        <v>1.8770387976779105E-2</v>
      </c>
      <c r="J286">
        <f>'305B'!C286+'306B'!C286</f>
        <v>4.0499999999999998E-3</v>
      </c>
      <c r="K286">
        <f t="shared" si="26"/>
        <v>1.9442270857236123E-2</v>
      </c>
      <c r="L286" s="14">
        <f t="shared" si="30"/>
        <v>1.2241429799000525E-2</v>
      </c>
      <c r="M286" s="14">
        <f t="shared" si="31"/>
        <v>2.8380318527339708E-2</v>
      </c>
    </row>
    <row r="287" spans="1:13" x14ac:dyDescent="0.25">
      <c r="A287" t="s">
        <v>296</v>
      </c>
      <c r="B287">
        <v>1266624000</v>
      </c>
      <c r="C287" s="14">
        <f>'230'!C287</f>
        <v>3.3739999999999998E-3</v>
      </c>
      <c r="D287" s="14">
        <f>'229'!C287+'230'!C287+'231'!C287+'232'!C287+'301'!C287+'302'!C287+'303'!C287+'304'!C287+'305A'!C287+'305B'!C287+'306A'!C287+'306B'!C287+'307'!C287+'308'!C287+'309'!C287</f>
        <v>0.34965300000000005</v>
      </c>
      <c r="E287">
        <f>'310'!C287+'311'!C287+'312'!C287+'313'!C287+'314'!C287</f>
        <v>5.4860000000000004E-3</v>
      </c>
      <c r="F287">
        <f t="shared" si="27"/>
        <v>0.35513900000000004</v>
      </c>
      <c r="G287" s="14">
        <f>'301'!C287+'303'!C287+'307'!C287+'309'!C287</f>
        <v>0.14650299999999999</v>
      </c>
      <c r="H287">
        <f t="shared" si="28"/>
        <v>2.3866610240063348</v>
      </c>
      <c r="I287">
        <f t="shared" si="29"/>
        <v>1.5689841071004681E-2</v>
      </c>
      <c r="J287">
        <f>'305B'!C287+'306B'!C287</f>
        <v>5.6119999999999998E-3</v>
      </c>
      <c r="K287">
        <f t="shared" si="26"/>
        <v>1.5802263339143263E-2</v>
      </c>
      <c r="L287" s="14">
        <f t="shared" si="30"/>
        <v>9.5005054358997445E-3</v>
      </c>
      <c r="M287" s="14">
        <f t="shared" si="31"/>
        <v>2.3030245114434515E-2</v>
      </c>
    </row>
    <row r="288" spans="1:13" x14ac:dyDescent="0.25">
      <c r="A288" t="s">
        <v>297</v>
      </c>
      <c r="B288">
        <v>1267228800</v>
      </c>
      <c r="C288" s="14">
        <f>'230'!C288</f>
        <v>3.0839999999999999E-3</v>
      </c>
      <c r="D288" s="14">
        <f>'229'!C288+'230'!C288+'231'!C288+'232'!C288+'301'!C288+'302'!C288+'303'!C288+'304'!C288+'305A'!C288+'305B'!C288+'306A'!C288+'306B'!C288+'307'!C288+'308'!C288+'309'!C288</f>
        <v>0.29363600000000001</v>
      </c>
      <c r="E288">
        <f>'310'!C288+'311'!C288+'312'!C288+'313'!C288+'314'!C288</f>
        <v>4.7829999999999991E-3</v>
      </c>
      <c r="F288">
        <f t="shared" si="27"/>
        <v>0.29841899999999999</v>
      </c>
      <c r="G288" s="14">
        <f>'301'!C288+'303'!C288+'307'!C288+'309'!C288</f>
        <v>0.12078900000000001</v>
      </c>
      <c r="H288">
        <f t="shared" si="28"/>
        <v>2.4309829537457879</v>
      </c>
      <c r="I288">
        <f t="shared" si="29"/>
        <v>1.6288874661145088E-2</v>
      </c>
      <c r="J288">
        <f>'305B'!C288+'306B'!C288</f>
        <v>4.712E-3</v>
      </c>
      <c r="K288">
        <f t="shared" ref="K288:K297" si="32">J288/F288</f>
        <v>1.5789879330739665E-2</v>
      </c>
      <c r="L288" s="14">
        <f t="shared" si="30"/>
        <v>1.0334462617996844E-2</v>
      </c>
      <c r="M288" s="14">
        <f t="shared" si="31"/>
        <v>2.5532126269776221E-2</v>
      </c>
    </row>
    <row r="289" spans="1:13" x14ac:dyDescent="0.25">
      <c r="A289" t="s">
        <v>298</v>
      </c>
      <c r="B289">
        <v>1267833600</v>
      </c>
      <c r="C289" s="14">
        <f>'230'!C289</f>
        <v>3.7450000000000001E-3</v>
      </c>
      <c r="D289" s="14">
        <f>'229'!C289+'230'!C289+'231'!C289+'232'!C289+'301'!C289+'302'!C289+'303'!C289+'304'!C289+'305A'!C289+'305B'!C289+'306A'!C289+'306B'!C289+'307'!C289+'308'!C289+'309'!C289</f>
        <v>0.378442</v>
      </c>
      <c r="E289">
        <f>'310'!C289+'311'!C289+'312'!C289+'313'!C289+'314'!C289</f>
        <v>7.2689999999999994E-3</v>
      </c>
      <c r="F289">
        <f t="shared" si="27"/>
        <v>0.38571100000000003</v>
      </c>
      <c r="G289" s="14">
        <f>'301'!C289+'303'!C289+'307'!C289+'309'!C289</f>
        <v>0.15867500000000001</v>
      </c>
      <c r="H289">
        <f t="shared" si="28"/>
        <v>2.3850133921537733</v>
      </c>
      <c r="I289">
        <f t="shared" si="29"/>
        <v>1.9207698934050658E-2</v>
      </c>
      <c r="J289">
        <f>'305B'!C289+'306B'!C289</f>
        <v>6.0000000000000001E-3</v>
      </c>
      <c r="K289">
        <f t="shared" si="32"/>
        <v>1.5555688066972422E-2</v>
      </c>
      <c r="L289" s="14">
        <f t="shared" si="30"/>
        <v>9.7093419684686193E-3</v>
      </c>
      <c r="M289" s="14">
        <f t="shared" si="31"/>
        <v>2.3601701591302978E-2</v>
      </c>
    </row>
    <row r="290" spans="1:13" x14ac:dyDescent="0.25">
      <c r="A290" t="s">
        <v>299</v>
      </c>
      <c r="B290">
        <v>1268434800</v>
      </c>
      <c r="C290" s="14">
        <f>'230'!C290</f>
        <v>3.797E-3</v>
      </c>
      <c r="D290" s="14">
        <f>'229'!C290+'230'!C290+'231'!C290+'232'!C290+'301'!C290+'302'!C290+'303'!C290+'304'!C290+'305A'!C290+'305B'!C290+'306A'!C290+'306B'!C290+'307'!C290+'308'!C290+'309'!C290</f>
        <v>0.32141799999999998</v>
      </c>
      <c r="E290">
        <f>'310'!C290+'311'!C290+'312'!C290+'313'!C290+'314'!C290</f>
        <v>6.7520000000000002E-3</v>
      </c>
      <c r="F290">
        <f t="shared" si="27"/>
        <v>0.32816999999999996</v>
      </c>
      <c r="G290" s="14">
        <f>'301'!C290+'303'!C290+'307'!C290+'309'!C290</f>
        <v>0.13559399999999999</v>
      </c>
      <c r="H290">
        <f t="shared" si="28"/>
        <v>2.3704441199463102</v>
      </c>
      <c r="I290">
        <f t="shared" si="29"/>
        <v>2.1006913116253603E-2</v>
      </c>
      <c r="J290">
        <f>'305B'!C290+'306B'!C290</f>
        <v>5.378E-3</v>
      </c>
      <c r="K290">
        <f t="shared" si="32"/>
        <v>1.6387847761830759E-2</v>
      </c>
      <c r="L290" s="14">
        <f t="shared" si="30"/>
        <v>1.1570222750403756E-2</v>
      </c>
      <c r="M290" s="14">
        <f t="shared" si="31"/>
        <v>2.8002713984394592E-2</v>
      </c>
    </row>
    <row r="291" spans="1:13" x14ac:dyDescent="0.25">
      <c r="A291" t="s">
        <v>300</v>
      </c>
      <c r="B291">
        <v>1269039600</v>
      </c>
      <c r="C291" s="14">
        <f>'230'!C291</f>
        <v>5.1390000000000003E-3</v>
      </c>
      <c r="D291" s="14">
        <f>'229'!C291+'230'!C291+'231'!C291+'232'!C291+'301'!C291+'302'!C291+'303'!C291+'304'!C291+'305A'!C291+'305B'!C291+'306A'!C291+'306B'!C291+'307'!C291+'308'!C291+'309'!C291</f>
        <v>0.359155</v>
      </c>
      <c r="E291">
        <f>'310'!C291+'311'!C291+'312'!C291+'313'!C291+'314'!C291</f>
        <v>6.718E-3</v>
      </c>
      <c r="F291">
        <f t="shared" si="27"/>
        <v>0.365873</v>
      </c>
      <c r="G291" s="14">
        <f>'301'!C291+'303'!C291+'307'!C291+'309'!C291</f>
        <v>0.15138699999999999</v>
      </c>
      <c r="H291">
        <f t="shared" si="28"/>
        <v>2.3724296009564889</v>
      </c>
      <c r="I291">
        <f t="shared" si="29"/>
        <v>1.8705015940192953E-2</v>
      </c>
      <c r="J291">
        <f>'305B'!C291+'306B'!C291</f>
        <v>6.535E-3</v>
      </c>
      <c r="K291">
        <f t="shared" si="32"/>
        <v>1.7861389061231629E-2</v>
      </c>
      <c r="L291" s="14">
        <f t="shared" si="30"/>
        <v>1.4045857442336549E-2</v>
      </c>
      <c r="M291" s="14">
        <f t="shared" si="31"/>
        <v>3.3946111621209224E-2</v>
      </c>
    </row>
    <row r="292" spans="1:13" x14ac:dyDescent="0.25">
      <c r="A292" t="s">
        <v>301</v>
      </c>
      <c r="B292">
        <v>1269644400</v>
      </c>
      <c r="C292" s="14">
        <f>'230'!C292</f>
        <v>6.4650000000000003E-3</v>
      </c>
      <c r="D292" s="14">
        <f>'229'!C292+'230'!C292+'231'!C292+'232'!C292+'301'!C292+'302'!C292+'303'!C292+'304'!C292+'305A'!C292+'305B'!C292+'306A'!C292+'306B'!C292+'307'!C292+'308'!C292+'309'!C292</f>
        <v>0.35288100000000011</v>
      </c>
      <c r="E292">
        <f>'310'!C292+'311'!C292+'312'!C292+'313'!C292+'314'!C292</f>
        <v>6.0779999999999992E-3</v>
      </c>
      <c r="F292">
        <f t="shared" si="27"/>
        <v>0.35895900000000008</v>
      </c>
      <c r="G292" s="14">
        <f>'301'!C292+'303'!C292+'307'!C292+'309'!C292</f>
        <v>0.154199</v>
      </c>
      <c r="H292">
        <f t="shared" si="28"/>
        <v>2.2884778759914144</v>
      </c>
      <c r="I292">
        <f t="shared" si="29"/>
        <v>1.7223936681204137E-2</v>
      </c>
      <c r="J292">
        <f>'305B'!C292+'306B'!C292</f>
        <v>6.9639999999999997E-3</v>
      </c>
      <c r="K292">
        <f t="shared" si="32"/>
        <v>1.9400544351861906E-2</v>
      </c>
      <c r="L292" s="14">
        <f t="shared" si="30"/>
        <v>1.8010413445546703E-2</v>
      </c>
      <c r="M292" s="14">
        <f t="shared" si="31"/>
        <v>4.1926341934772599E-2</v>
      </c>
    </row>
    <row r="293" spans="1:13" x14ac:dyDescent="0.25">
      <c r="A293" t="s">
        <v>302</v>
      </c>
      <c r="B293">
        <v>1270249200</v>
      </c>
      <c r="C293" s="14">
        <f>'230'!C293</f>
        <v>6.8269999999999997E-3</v>
      </c>
      <c r="D293" s="14">
        <f>'229'!C293+'230'!C293+'231'!C293+'232'!C293+'301'!C293+'302'!C293+'303'!C293+'304'!C293+'305A'!C293+'305B'!C293+'306A'!C293+'306B'!C293+'307'!C293+'308'!C293+'309'!C293</f>
        <v>0.34866600000000003</v>
      </c>
      <c r="E293">
        <f>'310'!C293+'311'!C293+'312'!C293+'313'!C293+'314'!C293</f>
        <v>3.0130000000000005E-3</v>
      </c>
      <c r="F293">
        <f t="shared" si="27"/>
        <v>0.35167900000000002</v>
      </c>
      <c r="G293" s="14">
        <f>'301'!C293+'303'!C293+'307'!C293+'309'!C293</f>
        <v>0.15468200000000001</v>
      </c>
      <c r="H293">
        <f t="shared" si="28"/>
        <v>2.2540825694004472</v>
      </c>
      <c r="I293">
        <f t="shared" si="29"/>
        <v>8.6415079187531912E-3</v>
      </c>
      <c r="J293">
        <f>'305B'!C293+'306B'!C293</f>
        <v>5.672E-3</v>
      </c>
      <c r="K293">
        <f t="shared" si="32"/>
        <v>1.6128344313990881E-2</v>
      </c>
      <c r="L293" s="14">
        <f t="shared" si="30"/>
        <v>1.9412589321511946E-2</v>
      </c>
      <c r="M293" s="14">
        <f t="shared" si="31"/>
        <v>4.4135710683854613E-2</v>
      </c>
    </row>
    <row r="294" spans="1:13" x14ac:dyDescent="0.25">
      <c r="A294" t="s">
        <v>303</v>
      </c>
      <c r="B294">
        <v>1270854000</v>
      </c>
      <c r="C294" s="14">
        <f>'230'!C294</f>
        <v>4.9810000000000002E-3</v>
      </c>
      <c r="D294" s="14">
        <f>'229'!C294+'230'!C294+'231'!C294+'232'!C294+'301'!C294+'302'!C294+'303'!C294+'304'!C294+'305A'!C294+'305B'!C294+'306A'!C294+'306B'!C294+'307'!C294+'308'!C294+'309'!C294</f>
        <v>0.308448</v>
      </c>
      <c r="E294">
        <f>'310'!C294+'311'!C294+'312'!C294+'313'!C294+'314'!C294</f>
        <v>2.091E-3</v>
      </c>
      <c r="F294">
        <f t="shared" si="27"/>
        <v>0.31053900000000001</v>
      </c>
      <c r="G294" s="14">
        <f>'301'!C294+'303'!C294+'307'!C294+'309'!C294</f>
        <v>0.13228900000000002</v>
      </c>
      <c r="H294">
        <f t="shared" si="28"/>
        <v>2.331622432704155</v>
      </c>
      <c r="I294">
        <f t="shared" si="29"/>
        <v>6.7791005291005287E-3</v>
      </c>
      <c r="J294">
        <f>'305B'!C294+'306B'!C294</f>
        <v>5.3100000000000005E-3</v>
      </c>
      <c r="K294">
        <f t="shared" si="32"/>
        <v>1.7099301537005014E-2</v>
      </c>
      <c r="L294" s="14">
        <f t="shared" si="30"/>
        <v>1.603985328734877E-2</v>
      </c>
      <c r="M294" s="14">
        <f t="shared" si="31"/>
        <v>3.7652412521071286E-2</v>
      </c>
    </row>
    <row r="295" spans="1:13" x14ac:dyDescent="0.25">
      <c r="A295" t="s">
        <v>304</v>
      </c>
      <c r="B295">
        <v>1271458800</v>
      </c>
      <c r="C295" s="14">
        <f>'230'!C295</f>
        <v>5.2240000000000003E-3</v>
      </c>
      <c r="D295" s="14">
        <f>'229'!C295+'230'!C295+'231'!C295+'232'!C295+'301'!C295+'302'!C295+'303'!C295+'304'!C295+'305A'!C295+'305B'!C295+'306A'!C295+'306B'!C295+'307'!C295+'308'!C295+'309'!C295</f>
        <v>0.32950700000000005</v>
      </c>
      <c r="E295">
        <f>'310'!C295+'311'!C295+'312'!C295+'313'!C295+'314'!C295</f>
        <v>2.6899999999999997E-3</v>
      </c>
      <c r="F295">
        <f t="shared" si="27"/>
        <v>0.33219700000000008</v>
      </c>
      <c r="G295" s="14">
        <f>'301'!C295+'303'!C295+'307'!C295+'309'!C295</f>
        <v>0.14110399999999998</v>
      </c>
      <c r="H295">
        <f t="shared" si="28"/>
        <v>2.3352066560834568</v>
      </c>
      <c r="I295">
        <f t="shared" si="29"/>
        <v>8.1637112413393328E-3</v>
      </c>
      <c r="J295">
        <f>'305B'!C295+'306B'!C295</f>
        <v>6.2350000000000001E-3</v>
      </c>
      <c r="K295">
        <f t="shared" si="32"/>
        <v>1.8768983464630924E-2</v>
      </c>
      <c r="L295" s="14">
        <f t="shared" si="30"/>
        <v>1.5725608599716431E-2</v>
      </c>
      <c r="M295" s="14">
        <f t="shared" si="31"/>
        <v>3.7022338133575243E-2</v>
      </c>
    </row>
    <row r="296" spans="1:13" x14ac:dyDescent="0.25">
      <c r="A296" t="s">
        <v>305</v>
      </c>
      <c r="B296">
        <v>1272063600</v>
      </c>
      <c r="C296" s="14">
        <f>'230'!C296</f>
        <v>5.5389999999999997E-3</v>
      </c>
      <c r="D296" s="14">
        <f>'229'!C296+'230'!C296+'231'!C296+'232'!C296+'301'!C296+'302'!C296+'303'!C296+'304'!C296+'305A'!C296+'305B'!C296+'306A'!C296+'306B'!C296+'307'!C296+'308'!C296+'309'!C296</f>
        <v>0.308114</v>
      </c>
      <c r="E296">
        <f>'310'!C296+'311'!C296+'312'!C296+'313'!C296+'314'!C296</f>
        <v>2.7720000000000002E-3</v>
      </c>
      <c r="F296">
        <f t="shared" si="27"/>
        <v>0.310886</v>
      </c>
      <c r="G296" s="14">
        <f>'301'!C296+'303'!C296+'307'!C296+'309'!C296</f>
        <v>0.13154100000000002</v>
      </c>
      <c r="H296">
        <f t="shared" si="28"/>
        <v>2.3423419314130194</v>
      </c>
      <c r="I296">
        <f t="shared" si="29"/>
        <v>8.9966700636777298E-3</v>
      </c>
      <c r="J296">
        <f>'305B'!C296+'306B'!C296</f>
        <v>5.3369999999999997E-3</v>
      </c>
      <c r="K296">
        <f t="shared" si="32"/>
        <v>1.7167064454494573E-2</v>
      </c>
      <c r="L296" s="14">
        <f t="shared" si="30"/>
        <v>1.781682031355545E-2</v>
      </c>
      <c r="M296" s="14">
        <f t="shared" si="31"/>
        <v>4.210854410411962E-2</v>
      </c>
    </row>
    <row r="297" spans="1:13" x14ac:dyDescent="0.25">
      <c r="A297" t="s">
        <v>306</v>
      </c>
      <c r="B297">
        <v>1272668400</v>
      </c>
      <c r="C297" s="14">
        <f>'230'!C297</f>
        <v>4.9230000000000003E-3</v>
      </c>
      <c r="D297" s="14">
        <f>'229'!C297+'230'!C297+'231'!C297+'232'!C297+'301'!C297+'302'!C297+'303'!C297+'304'!C297+'305A'!C297+'305B'!C297+'306A'!C297+'306B'!C297+'307'!C297+'308'!C297+'309'!C297</f>
        <v>0.26008999999999999</v>
      </c>
      <c r="E297">
        <f>'310'!C297+'311'!C297+'312'!C297+'313'!C297+'314'!C297</f>
        <v>2.5609999999999999E-3</v>
      </c>
      <c r="F297">
        <f t="shared" si="27"/>
        <v>0.26265099999999997</v>
      </c>
      <c r="G297" s="14">
        <f>'301'!C297+'303'!C297+'307'!C297+'309'!C297</f>
        <v>0.113424</v>
      </c>
      <c r="H297">
        <f t="shared" si="28"/>
        <v>2.2930773028635913</v>
      </c>
      <c r="I297">
        <f t="shared" si="29"/>
        <v>9.8465915644584574E-3</v>
      </c>
      <c r="J297">
        <f>'305B'!C297+'306B'!C297</f>
        <v>4.6750000000000003E-3</v>
      </c>
      <c r="K297">
        <f t="shared" si="32"/>
        <v>1.7799284982733744E-2</v>
      </c>
      <c r="L297" s="14">
        <f t="shared" si="30"/>
        <v>1.8743503736898016E-2</v>
      </c>
      <c r="M297" s="14">
        <f t="shared" si="31"/>
        <v>4.3403512484130345E-2</v>
      </c>
    </row>
    <row r="300" spans="1:13" x14ac:dyDescent="0.25">
      <c r="F300" t="s">
        <v>645</v>
      </c>
      <c r="H300">
        <f>AVERAGE(H111:H155)</f>
        <v>3.4457278044136164</v>
      </c>
      <c r="I300">
        <f>1/H300</f>
        <v>0.29021445011387864</v>
      </c>
    </row>
    <row r="301" spans="1:13" x14ac:dyDescent="0.25">
      <c r="F301" t="s">
        <v>646</v>
      </c>
      <c r="H301">
        <f>AVERAGE(H155:H207)</f>
        <v>2.423430840099738</v>
      </c>
      <c r="I301" s="14">
        <f t="shared" ref="I301:I304" si="33">1/H301</f>
        <v>0.41263814236136581</v>
      </c>
    </row>
    <row r="302" spans="1:13" x14ac:dyDescent="0.25">
      <c r="F302" t="s">
        <v>899</v>
      </c>
      <c r="H302">
        <f>AVERAGE(H208:H266)</f>
        <v>2.3231454689710267</v>
      </c>
      <c r="I302" s="14">
        <f t="shared" si="33"/>
        <v>0.43045087505558677</v>
      </c>
    </row>
    <row r="303" spans="1:13" x14ac:dyDescent="0.25">
      <c r="F303" t="s">
        <v>473</v>
      </c>
      <c r="H303">
        <f>AVERAGE(H267:H297)</f>
        <v>2.2842445174091082</v>
      </c>
      <c r="I303" s="14">
        <f t="shared" si="33"/>
        <v>0.43778150385329351</v>
      </c>
    </row>
    <row r="304" spans="1:13" x14ac:dyDescent="0.25">
      <c r="H304">
        <f>AVERAGE(H155:H297)</f>
        <v>2.3478239182424643</v>
      </c>
      <c r="I304" s="14">
        <f t="shared" si="33"/>
        <v>0.42592631935898356</v>
      </c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28"/>
  <sheetViews>
    <sheetView tabSelected="1" topLeftCell="A2" workbookViewId="0">
      <pane ySplit="900" topLeftCell="A310" activePane="bottomLeft"/>
      <selection activeCell="K132" sqref="K1:K1048576"/>
      <selection pane="bottomLeft" activeCell="B328" sqref="B328"/>
    </sheetView>
    <sheetView topLeftCell="K1" workbookViewId="1">
      <selection activeCell="R8" sqref="R8"/>
    </sheetView>
  </sheetViews>
  <sheetFormatPr defaultColWidth="9.7109375" defaultRowHeight="15" x14ac:dyDescent="0.25"/>
  <cols>
    <col min="1" max="1" width="12.140625" style="20" bestFit="1" customWidth="1"/>
    <col min="2" max="2" width="12.140625" style="4" bestFit="1" customWidth="1"/>
    <col min="3" max="3" width="12" bestFit="1" customWidth="1"/>
    <col min="4" max="4" width="11" style="14" bestFit="1" customWidth="1"/>
    <col min="5" max="5" width="10.42578125" bestFit="1" customWidth="1"/>
    <col min="8" max="8" width="9.7109375" style="14"/>
    <col min="9" max="9" width="11.28515625" customWidth="1"/>
    <col min="10" max="10" width="11.140625" customWidth="1"/>
    <col min="11" max="12" width="11.140625" style="14" customWidth="1"/>
    <col min="15" max="15" width="11" customWidth="1"/>
    <col min="16" max="16" width="11.7109375" style="16" customWidth="1"/>
    <col min="18" max="18" width="12" bestFit="1" customWidth="1"/>
    <col min="19" max="19" width="9.7109375" style="5"/>
    <col min="35" max="36" width="12" bestFit="1" customWidth="1"/>
    <col min="37" max="38" width="9.7109375" style="16"/>
  </cols>
  <sheetData>
    <row r="1" spans="1:38" x14ac:dyDescent="0.25">
      <c r="B1" s="4" t="s">
        <v>460</v>
      </c>
    </row>
    <row r="2" spans="1:38" x14ac:dyDescent="0.25">
      <c r="C2" t="s">
        <v>461</v>
      </c>
      <c r="D2" s="14" t="s">
        <v>461</v>
      </c>
      <c r="E2" t="s">
        <v>462</v>
      </c>
      <c r="F2" t="s">
        <v>463</v>
      </c>
      <c r="G2" s="14" t="s">
        <v>464</v>
      </c>
      <c r="H2" s="14" t="s">
        <v>464</v>
      </c>
      <c r="I2" t="s">
        <v>464</v>
      </c>
      <c r="J2" t="s">
        <v>464</v>
      </c>
      <c r="K2" s="14" t="s">
        <v>464</v>
      </c>
      <c r="L2" s="14" t="s">
        <v>638</v>
      </c>
      <c r="M2" t="s">
        <v>465</v>
      </c>
      <c r="N2" t="s">
        <v>466</v>
      </c>
      <c r="O2" t="s">
        <v>467</v>
      </c>
      <c r="P2" s="16" t="s">
        <v>468</v>
      </c>
      <c r="Q2" t="s">
        <v>612</v>
      </c>
      <c r="R2" t="s">
        <v>636</v>
      </c>
      <c r="S2" s="5" t="s">
        <v>637</v>
      </c>
      <c r="U2" t="s">
        <v>786</v>
      </c>
      <c r="W2" t="s">
        <v>529</v>
      </c>
      <c r="Y2" t="s">
        <v>612</v>
      </c>
      <c r="Z2" t="s">
        <v>833</v>
      </c>
      <c r="AB2" t="s">
        <v>836</v>
      </c>
      <c r="AC2" t="s">
        <v>837</v>
      </c>
      <c r="AD2" t="s">
        <v>833</v>
      </c>
      <c r="AF2" t="s">
        <v>840</v>
      </c>
      <c r="AG2" t="s">
        <v>841</v>
      </c>
      <c r="AH2" t="s">
        <v>838</v>
      </c>
      <c r="AI2" t="s">
        <v>839</v>
      </c>
      <c r="AJ2" t="s">
        <v>842</v>
      </c>
      <c r="AK2" s="16" t="s">
        <v>843</v>
      </c>
      <c r="AL2" s="16" t="s">
        <v>844</v>
      </c>
    </row>
    <row r="3" spans="1:38" x14ac:dyDescent="0.25">
      <c r="A3" s="20" t="s">
        <v>469</v>
      </c>
      <c r="B3" s="4" t="s">
        <v>470</v>
      </c>
      <c r="C3" t="s">
        <v>471</v>
      </c>
      <c r="D3" s="14" t="s">
        <v>677</v>
      </c>
      <c r="E3" t="s">
        <v>472</v>
      </c>
      <c r="F3" t="s">
        <v>473</v>
      </c>
      <c r="G3" t="s">
        <v>474</v>
      </c>
      <c r="H3" s="14" t="s">
        <v>622</v>
      </c>
      <c r="I3" t="s">
        <v>475</v>
      </c>
      <c r="J3" t="s">
        <v>476</v>
      </c>
      <c r="K3" s="14" t="s">
        <v>789</v>
      </c>
      <c r="L3" s="14" t="s">
        <v>531</v>
      </c>
      <c r="N3" t="s">
        <v>477</v>
      </c>
      <c r="W3" t="s">
        <v>826</v>
      </c>
      <c r="Y3" t="s">
        <v>834</v>
      </c>
      <c r="AC3" t="s">
        <v>835</v>
      </c>
      <c r="AD3" t="s">
        <v>835</v>
      </c>
    </row>
    <row r="4" spans="1:38" s="14" customFormat="1" x14ac:dyDescent="0.25">
      <c r="A4" s="20"/>
      <c r="B4" s="4"/>
      <c r="D4" s="14">
        <v>0.03</v>
      </c>
      <c r="P4" s="16"/>
      <c r="S4" s="5"/>
      <c r="AK4" s="16"/>
      <c r="AL4" s="16"/>
    </row>
    <row r="5" spans="1:38" s="14" customFormat="1" x14ac:dyDescent="0.25">
      <c r="A5" s="20"/>
      <c r="B5" s="4"/>
      <c r="P5" s="16"/>
      <c r="S5" s="5"/>
      <c r="AK5" s="16"/>
      <c r="AL5" s="16"/>
    </row>
    <row r="6" spans="1:38" s="14" customFormat="1" x14ac:dyDescent="0.25">
      <c r="A6" s="20"/>
      <c r="B6" s="4"/>
      <c r="P6" s="16"/>
      <c r="Q6" s="15"/>
      <c r="S6" s="5"/>
      <c r="AK6" s="16"/>
      <c r="AL6" s="16"/>
    </row>
    <row r="7" spans="1:38" s="14" customFormat="1" x14ac:dyDescent="0.25">
      <c r="A7" s="20"/>
      <c r="B7" s="4"/>
      <c r="P7" s="16"/>
      <c r="S7" s="5"/>
      <c r="AK7" s="16"/>
      <c r="AL7" s="16"/>
    </row>
    <row r="8" spans="1:38" s="14" customFormat="1" x14ac:dyDescent="0.25">
      <c r="A8" s="21">
        <v>38999</v>
      </c>
      <c r="B8" s="23">
        <v>39006</v>
      </c>
      <c r="C8" s="7">
        <v>3.86E+18</v>
      </c>
      <c r="D8" s="7">
        <f>C8</f>
        <v>3.86E+18</v>
      </c>
      <c r="E8" s="7">
        <v>2.02E+17</v>
      </c>
      <c r="F8" s="7">
        <v>3.36E+18</v>
      </c>
      <c r="G8" s="7">
        <v>221000000000</v>
      </c>
      <c r="H8" s="7">
        <v>5980000000000000</v>
      </c>
      <c r="K8" s="14">
        <f t="shared" ref="K8:K71" si="0">I8+J8</f>
        <v>0</v>
      </c>
      <c r="L8" s="15">
        <f>Notes!$C$31*1000000000000*InjAreaLoss!D8*Notes!$C$4</f>
        <v>2.5985544676243203E+17</v>
      </c>
      <c r="M8" s="14">
        <f t="shared" ref="M8:M71" si="1">E8+F8</f>
        <v>3.562E+18</v>
      </c>
      <c r="N8" s="15">
        <f t="shared" ref="N8:N71" si="2">D8-M8</f>
        <v>2.98E+17</v>
      </c>
      <c r="O8" s="15">
        <f t="shared" ref="O8:O71" si="3">N8-G8-H8-I8-J8-L8</f>
        <v>3.2164332237567968E+16</v>
      </c>
      <c r="P8" s="16">
        <f>1-Q8</f>
        <v>0.99166727144104461</v>
      </c>
      <c r="Q8" s="16">
        <f t="shared" ref="Q8:Q71" si="4">O8/D8</f>
        <v>8.3327285589554316E-3</v>
      </c>
      <c r="R8" s="14">
        <f t="shared" ref="R8:R71" si="5">SQRT((0.01*C8)^2+(0.01*E8)^2+(0.01*F8)^2+(0.01*G8)^2+(0.01*H8)^2+(0.01*I8)^2+(0.01*J8)^2+(0.01*L8)^2)</f>
        <v>5.1281151131397344E+16</v>
      </c>
      <c r="S8" s="37">
        <f>R8/O8</f>
        <v>1.5943483841862855</v>
      </c>
      <c r="T8" s="15">
        <f>C8-M8</f>
        <v>2.98E+17</v>
      </c>
      <c r="U8" s="15">
        <f t="shared" ref="U8:U71" si="6">C8-M8-G8-H8-I8-J8-L8</f>
        <v>3.2164332237567968E+16</v>
      </c>
      <c r="Y8" s="15">
        <f>N8/D8</f>
        <v>7.7202072538860106E-2</v>
      </c>
      <c r="Z8" s="15">
        <f>1-Y8</f>
        <v>0.92279792746113987</v>
      </c>
      <c r="AB8" s="15">
        <f>C8-M8</f>
        <v>2.98E+17</v>
      </c>
      <c r="AC8" s="15">
        <f>AB8/C8</f>
        <v>7.7202072538860106E-2</v>
      </c>
      <c r="AD8" s="15">
        <f>1-AC8</f>
        <v>0.92279792746113987</v>
      </c>
      <c r="AK8" s="16"/>
      <c r="AL8" s="16"/>
    </row>
    <row r="9" spans="1:38" s="14" customFormat="1" x14ac:dyDescent="0.25">
      <c r="A9" s="21">
        <v>39006</v>
      </c>
      <c r="B9" s="23">
        <v>39013</v>
      </c>
      <c r="C9" s="7">
        <v>6.4E+18</v>
      </c>
      <c r="D9" s="7">
        <f t="shared" ref="D9:D72" si="7">C9</f>
        <v>6.4E+18</v>
      </c>
      <c r="E9" s="15">
        <v>1.6E+17</v>
      </c>
      <c r="F9" s="7">
        <v>5.64E+18</v>
      </c>
      <c r="G9" s="15">
        <v>227000000000000</v>
      </c>
      <c r="H9" s="7">
        <v>7080000000000000</v>
      </c>
      <c r="K9" s="14">
        <f t="shared" si="0"/>
        <v>0</v>
      </c>
      <c r="L9" s="15">
        <f>Notes!$C$31*1000000000000*InjAreaLoss!D9*Notes!$C$4</f>
        <v>2.1741173252134333E+17</v>
      </c>
      <c r="M9" s="14">
        <f t="shared" si="1"/>
        <v>5.8E+18</v>
      </c>
      <c r="N9" s="15">
        <f t="shared" si="2"/>
        <v>6E+17</v>
      </c>
      <c r="O9" s="15">
        <f t="shared" si="3"/>
        <v>3.7528126747865664E+17</v>
      </c>
      <c r="P9" s="16">
        <f t="shared" ref="P9:P72" si="8">1-Q9</f>
        <v>0.94136230195645987</v>
      </c>
      <c r="Q9" s="16">
        <f t="shared" si="4"/>
        <v>5.8637698043540097E-2</v>
      </c>
      <c r="R9" s="14">
        <f t="shared" si="5"/>
        <v>8.5347828349271392E+16</v>
      </c>
      <c r="S9" s="37">
        <f t="shared" ref="S9:S72" si="9">R9/O9</f>
        <v>0.22742363060827536</v>
      </c>
      <c r="T9" s="15">
        <f t="shared" ref="T9:T72" si="10">C9-M9</f>
        <v>6E+17</v>
      </c>
      <c r="U9" s="15">
        <f t="shared" si="6"/>
        <v>3.7528126747865664E+17</v>
      </c>
      <c r="Y9" s="15">
        <f t="shared" ref="Y9:Y72" si="11">N9/D9</f>
        <v>9.375E-2</v>
      </c>
      <c r="Z9" s="15">
        <f t="shared" ref="Z9:Z72" si="12">1-Y9</f>
        <v>0.90625</v>
      </c>
      <c r="AB9" s="15">
        <f t="shared" ref="AB9:AB72" si="13">C9-M9</f>
        <v>6E+17</v>
      </c>
      <c r="AC9" s="15">
        <f t="shared" ref="AC9:AC72" si="14">AB9/C9</f>
        <v>9.375E-2</v>
      </c>
      <c r="AD9" s="15">
        <f t="shared" ref="AD9:AD72" si="15">1-AC9</f>
        <v>0.90625</v>
      </c>
      <c r="AK9" s="16"/>
      <c r="AL9" s="16"/>
    </row>
    <row r="10" spans="1:38" s="14" customFormat="1" x14ac:dyDescent="0.25">
      <c r="A10" s="21">
        <v>39013</v>
      </c>
      <c r="B10" s="23">
        <v>39020</v>
      </c>
      <c r="C10" s="7">
        <v>6.61E+18</v>
      </c>
      <c r="D10" s="7">
        <f t="shared" si="7"/>
        <v>6.61E+18</v>
      </c>
      <c r="E10" s="7">
        <v>1.23E+18</v>
      </c>
      <c r="F10" s="15">
        <v>4.71E+18</v>
      </c>
      <c r="G10" s="7">
        <v>909000000000000</v>
      </c>
      <c r="H10" s="7">
        <v>1.75E+16</v>
      </c>
      <c r="K10" s="14">
        <f t="shared" si="0"/>
        <v>0</v>
      </c>
      <c r="L10" s="15">
        <f>Notes!$C$31*1000000000000*InjAreaLoss!D10*Notes!$C$4</f>
        <v>1.3406932057744798E+17</v>
      </c>
      <c r="M10" s="14">
        <f t="shared" si="1"/>
        <v>5.94E+18</v>
      </c>
      <c r="N10" s="15">
        <f t="shared" si="2"/>
        <v>6.7E+17</v>
      </c>
      <c r="O10" s="15">
        <f t="shared" si="3"/>
        <v>5.17521679422552E+17</v>
      </c>
      <c r="P10" s="16">
        <f t="shared" si="8"/>
        <v>0.92170625122200422</v>
      </c>
      <c r="Q10" s="16">
        <f t="shared" si="4"/>
        <v>7.8293748777995761E-2</v>
      </c>
      <c r="R10" s="14">
        <f t="shared" si="5"/>
        <v>8.2101998549975072E+16</v>
      </c>
      <c r="S10" s="37">
        <f t="shared" si="9"/>
        <v>0.1586445588938111</v>
      </c>
      <c r="T10" s="15">
        <f t="shared" si="10"/>
        <v>6.7E+17</v>
      </c>
      <c r="U10" s="15">
        <f t="shared" si="6"/>
        <v>5.17521679422552E+17</v>
      </c>
      <c r="Y10" s="15">
        <f t="shared" si="11"/>
        <v>0.10136157337367625</v>
      </c>
      <c r="Z10" s="15">
        <f t="shared" si="12"/>
        <v>0.89863842662632376</v>
      </c>
      <c r="AB10" s="15">
        <f t="shared" si="13"/>
        <v>6.7E+17</v>
      </c>
      <c r="AC10" s="15">
        <f t="shared" si="14"/>
        <v>0.10136157337367625</v>
      </c>
      <c r="AD10" s="15">
        <f t="shared" si="15"/>
        <v>0.89863842662632376</v>
      </c>
      <c r="AK10" s="16"/>
      <c r="AL10" s="16"/>
    </row>
    <row r="11" spans="1:38" s="14" customFormat="1" x14ac:dyDescent="0.25">
      <c r="A11" s="21">
        <v>39020</v>
      </c>
      <c r="B11" s="23">
        <v>39027</v>
      </c>
      <c r="C11" s="7">
        <v>2.43E+18</v>
      </c>
      <c r="D11" s="7">
        <f t="shared" si="7"/>
        <v>2.43E+18</v>
      </c>
      <c r="E11" s="7">
        <v>3.21E+17</v>
      </c>
      <c r="F11" s="7">
        <v>1.87E+18</v>
      </c>
      <c r="G11" s="7">
        <v>73800000000000</v>
      </c>
      <c r="H11" s="7">
        <v>9770000000000000</v>
      </c>
      <c r="K11" s="14">
        <f t="shared" si="0"/>
        <v>0</v>
      </c>
      <c r="L11" s="15">
        <f>Notes!$C$31*1000000000000*InjAreaLoss!D11*Notes!$C$4</f>
        <v>1265960687755372.2</v>
      </c>
      <c r="M11" s="14">
        <f t="shared" si="1"/>
        <v>2.191E+18</v>
      </c>
      <c r="N11" s="15">
        <f t="shared" si="2"/>
        <v>2.39E+17</v>
      </c>
      <c r="O11" s="15">
        <f t="shared" si="3"/>
        <v>2.2789023931224464E+17</v>
      </c>
      <c r="P11" s="16">
        <f t="shared" si="8"/>
        <v>0.90621800851347956</v>
      </c>
      <c r="Q11" s="16">
        <f t="shared" si="4"/>
        <v>9.378199148652043E-2</v>
      </c>
      <c r="R11" s="14">
        <f t="shared" si="5"/>
        <v>3.0830079566882248E+16</v>
      </c>
      <c r="S11" s="37">
        <f t="shared" si="9"/>
        <v>0.13528477419623183</v>
      </c>
      <c r="T11" s="15">
        <f t="shared" si="10"/>
        <v>2.39E+17</v>
      </c>
      <c r="U11" s="15">
        <f t="shared" si="6"/>
        <v>2.2789023931224464E+17</v>
      </c>
      <c r="Y11" s="15">
        <f t="shared" si="11"/>
        <v>9.8353909465020581E-2</v>
      </c>
      <c r="Z11" s="15">
        <f t="shared" si="12"/>
        <v>0.90164609053497946</v>
      </c>
      <c r="AB11" s="15">
        <f t="shared" si="13"/>
        <v>2.39E+17</v>
      </c>
      <c r="AC11" s="15">
        <f t="shared" si="14"/>
        <v>9.8353909465020581E-2</v>
      </c>
      <c r="AD11" s="15">
        <f t="shared" si="15"/>
        <v>0.90164609053497946</v>
      </c>
      <c r="AK11" s="16"/>
      <c r="AL11" s="16"/>
    </row>
    <row r="12" spans="1:38" s="14" customFormat="1" x14ac:dyDescent="0.25">
      <c r="A12" s="21">
        <v>39027</v>
      </c>
      <c r="B12" s="23">
        <v>39034</v>
      </c>
      <c r="C12" s="7">
        <v>6.42E+18</v>
      </c>
      <c r="D12" s="7">
        <f t="shared" si="7"/>
        <v>6.42E+18</v>
      </c>
      <c r="E12" s="7">
        <v>1.18E+18</v>
      </c>
      <c r="F12" s="7">
        <v>4.62E+18</v>
      </c>
      <c r="G12" s="7">
        <v>28500000000000</v>
      </c>
      <c r="H12" s="7">
        <v>3540000000000000</v>
      </c>
      <c r="K12" s="14">
        <f t="shared" si="0"/>
        <v>0</v>
      </c>
      <c r="L12" s="15">
        <f>Notes!$C$31*1000000000000*InjAreaLoss!D12*Notes!$C$4</f>
        <v>2.405767712351896E+17</v>
      </c>
      <c r="M12" s="14">
        <f t="shared" si="1"/>
        <v>5.8E+18</v>
      </c>
      <c r="N12" s="15">
        <f t="shared" si="2"/>
        <v>6.2E+17</v>
      </c>
      <c r="O12" s="15">
        <f t="shared" si="3"/>
        <v>3.7585472876481037E+17</v>
      </c>
      <c r="P12" s="16">
        <f t="shared" si="8"/>
        <v>0.94145564972510742</v>
      </c>
      <c r="Q12" s="16">
        <f t="shared" si="4"/>
        <v>5.8544350274892583E-2</v>
      </c>
      <c r="R12" s="14">
        <f t="shared" si="5"/>
        <v>8.0006930771821392E+16</v>
      </c>
      <c r="S12" s="37">
        <f t="shared" si="9"/>
        <v>0.21286663343242229</v>
      </c>
      <c r="T12" s="15">
        <f t="shared" si="10"/>
        <v>6.2E+17</v>
      </c>
      <c r="U12" s="15">
        <f t="shared" si="6"/>
        <v>3.7585472876481037E+17</v>
      </c>
      <c r="Y12" s="15">
        <f t="shared" si="11"/>
        <v>9.657320872274143E-2</v>
      </c>
      <c r="Z12" s="15">
        <f t="shared" si="12"/>
        <v>0.90342679127725856</v>
      </c>
      <c r="AB12" s="15">
        <f t="shared" si="13"/>
        <v>6.2E+17</v>
      </c>
      <c r="AC12" s="15">
        <f t="shared" si="14"/>
        <v>9.657320872274143E-2</v>
      </c>
      <c r="AD12" s="15">
        <f t="shared" si="15"/>
        <v>0.90342679127725856</v>
      </c>
      <c r="AK12" s="16"/>
      <c r="AL12" s="16"/>
    </row>
    <row r="13" spans="1:38" s="14" customFormat="1" x14ac:dyDescent="0.25">
      <c r="A13" s="21">
        <v>39034</v>
      </c>
      <c r="B13" s="23">
        <v>39041</v>
      </c>
      <c r="C13" s="7">
        <v>4.3E+18</v>
      </c>
      <c r="D13" s="7">
        <f t="shared" si="7"/>
        <v>4.3E+18</v>
      </c>
      <c r="E13" s="7">
        <v>1.18E+18</v>
      </c>
      <c r="F13" s="7">
        <v>2.59E+18</v>
      </c>
      <c r="G13" s="7">
        <v>5100000000000</v>
      </c>
      <c r="H13" s="7">
        <v>2.15E+16</v>
      </c>
      <c r="K13" s="14">
        <f t="shared" si="0"/>
        <v>0</v>
      </c>
      <c r="L13" s="15">
        <f>Notes!$C$31*1000000000000*InjAreaLoss!D13*Notes!$C$4</f>
        <v>1.5096240889469978E+17</v>
      </c>
      <c r="M13" s="14">
        <f t="shared" si="1"/>
        <v>3.77E+18</v>
      </c>
      <c r="N13" s="15">
        <f t="shared" si="2"/>
        <v>5.3E+17</v>
      </c>
      <c r="O13" s="15">
        <f t="shared" si="3"/>
        <v>3.5753249110530022E+17</v>
      </c>
      <c r="P13" s="16">
        <f t="shared" si="8"/>
        <v>0.91685290904527905</v>
      </c>
      <c r="Q13" s="16">
        <f t="shared" si="4"/>
        <v>8.3147090954720976E-2</v>
      </c>
      <c r="R13" s="14">
        <f t="shared" si="5"/>
        <v>5.1588518004421584E+16</v>
      </c>
      <c r="S13" s="37">
        <f t="shared" si="9"/>
        <v>0.14429043314339723</v>
      </c>
      <c r="T13" s="15">
        <f t="shared" si="10"/>
        <v>5.3E+17</v>
      </c>
      <c r="U13" s="15">
        <f t="shared" si="6"/>
        <v>3.5753249110530022E+17</v>
      </c>
      <c r="Y13" s="15">
        <f t="shared" si="11"/>
        <v>0.12325581395348838</v>
      </c>
      <c r="Z13" s="15">
        <f t="shared" si="12"/>
        <v>0.87674418604651161</v>
      </c>
      <c r="AB13" s="15">
        <f t="shared" si="13"/>
        <v>5.3E+17</v>
      </c>
      <c r="AC13" s="15">
        <f t="shared" si="14"/>
        <v>0.12325581395348838</v>
      </c>
      <c r="AD13" s="15">
        <f t="shared" si="15"/>
        <v>0.87674418604651161</v>
      </c>
      <c r="AK13" s="16"/>
      <c r="AL13" s="16"/>
    </row>
    <row r="14" spans="1:38" s="14" customFormat="1" x14ac:dyDescent="0.25">
      <c r="A14" s="21">
        <v>39041</v>
      </c>
      <c r="B14" s="23">
        <v>39048</v>
      </c>
      <c r="C14" s="7">
        <v>7.61E+18</v>
      </c>
      <c r="D14" s="7">
        <f t="shared" si="7"/>
        <v>7.61E+18</v>
      </c>
      <c r="E14" s="7">
        <v>1.55E+18</v>
      </c>
      <c r="F14" s="7">
        <v>5.31E+18</v>
      </c>
      <c r="G14" s="7">
        <v>130000000000000</v>
      </c>
      <c r="H14" s="7">
        <v>4070000000000000</v>
      </c>
      <c r="K14" s="14">
        <f t="shared" si="0"/>
        <v>0</v>
      </c>
      <c r="L14" s="15">
        <f>Notes!$C$31*1000000000000*InjAreaLoss!D14*Notes!$C$4</f>
        <v>2.1107171972218138E+17</v>
      </c>
      <c r="M14" s="14">
        <f t="shared" si="1"/>
        <v>6.86E+18</v>
      </c>
      <c r="N14" s="15">
        <f t="shared" si="2"/>
        <v>7.5E+17</v>
      </c>
      <c r="O14" s="15">
        <f t="shared" si="3"/>
        <v>5.3472828027781862E+17</v>
      </c>
      <c r="P14" s="16">
        <f t="shared" si="8"/>
        <v>0.92973347171119336</v>
      </c>
      <c r="Q14" s="16">
        <f t="shared" si="4"/>
        <v>7.0266528288806654E-2</v>
      </c>
      <c r="R14" s="14">
        <f t="shared" si="5"/>
        <v>9.4103808558775392E+16</v>
      </c>
      <c r="S14" s="37">
        <f t="shared" si="9"/>
        <v>0.17598434949033118</v>
      </c>
      <c r="T14" s="15">
        <f t="shared" si="10"/>
        <v>7.5E+17</v>
      </c>
      <c r="U14" s="15">
        <f t="shared" si="6"/>
        <v>5.3472828027781862E+17</v>
      </c>
      <c r="Y14" s="15">
        <f t="shared" si="11"/>
        <v>9.8554533508541389E-2</v>
      </c>
      <c r="Z14" s="15">
        <f t="shared" si="12"/>
        <v>0.90144546649145862</v>
      </c>
      <c r="AB14" s="15">
        <f t="shared" si="13"/>
        <v>7.5E+17</v>
      </c>
      <c r="AC14" s="15">
        <f t="shared" si="14"/>
        <v>9.8554533508541389E-2</v>
      </c>
      <c r="AD14" s="15">
        <f t="shared" si="15"/>
        <v>0.90144546649145862</v>
      </c>
      <c r="AK14" s="16"/>
      <c r="AL14" s="16"/>
    </row>
    <row r="15" spans="1:38" s="14" customFormat="1" x14ac:dyDescent="0.25">
      <c r="A15" s="21">
        <v>39048</v>
      </c>
      <c r="B15" s="23">
        <v>39055</v>
      </c>
      <c r="C15" s="7">
        <v>7.03E+18</v>
      </c>
      <c r="D15" s="7">
        <f t="shared" si="7"/>
        <v>7.03E+18</v>
      </c>
      <c r="E15" s="7">
        <v>1.38E+18</v>
      </c>
      <c r="F15" s="7">
        <v>4.95E+18</v>
      </c>
      <c r="G15" s="7">
        <v>184000000000000</v>
      </c>
      <c r="H15" s="7">
        <v>4620000000000000</v>
      </c>
      <c r="K15" s="14">
        <f t="shared" si="0"/>
        <v>0</v>
      </c>
      <c r="L15" s="15">
        <f>Notes!$C$31*1000000000000*InjAreaLoss!D15*Notes!$C$4</f>
        <v>3.0154026521489325E+17</v>
      </c>
      <c r="M15" s="14">
        <f t="shared" si="1"/>
        <v>6.33E+18</v>
      </c>
      <c r="N15" s="15">
        <f t="shared" si="2"/>
        <v>7E+17</v>
      </c>
      <c r="O15" s="15">
        <f t="shared" si="3"/>
        <v>3.9365573478510675E+17</v>
      </c>
      <c r="P15" s="16">
        <f t="shared" si="8"/>
        <v>0.94400345166641442</v>
      </c>
      <c r="Q15" s="16">
        <f t="shared" si="4"/>
        <v>5.5996548333585597E-2</v>
      </c>
      <c r="R15" s="14">
        <f t="shared" si="5"/>
        <v>8.7131365138968112E+16</v>
      </c>
      <c r="S15" s="37">
        <f t="shared" si="9"/>
        <v>0.22133899608126467</v>
      </c>
      <c r="T15" s="15">
        <f t="shared" si="10"/>
        <v>7E+17</v>
      </c>
      <c r="U15" s="15">
        <f t="shared" si="6"/>
        <v>3.9365573478510675E+17</v>
      </c>
      <c r="Y15" s="15">
        <f t="shared" si="11"/>
        <v>9.9573257467994308E-2</v>
      </c>
      <c r="Z15" s="15">
        <f t="shared" si="12"/>
        <v>0.90042674253200572</v>
      </c>
      <c r="AB15" s="15">
        <f t="shared" si="13"/>
        <v>7E+17</v>
      </c>
      <c r="AC15" s="15">
        <f t="shared" si="14"/>
        <v>9.9573257467994308E-2</v>
      </c>
      <c r="AD15" s="15">
        <f t="shared" si="15"/>
        <v>0.90042674253200572</v>
      </c>
      <c r="AK15" s="16"/>
      <c r="AL15" s="16"/>
    </row>
    <row r="16" spans="1:38" s="14" customFormat="1" x14ac:dyDescent="0.25">
      <c r="A16" s="21">
        <v>39055</v>
      </c>
      <c r="B16" s="23">
        <v>39062</v>
      </c>
      <c r="C16" s="7">
        <v>5.3E+18</v>
      </c>
      <c r="D16" s="7">
        <f t="shared" si="7"/>
        <v>5.3E+18</v>
      </c>
      <c r="E16" s="7">
        <v>1.13E+18</v>
      </c>
      <c r="F16" s="7">
        <v>3.64E+18</v>
      </c>
      <c r="G16" s="7">
        <v>140000000000000</v>
      </c>
      <c r="H16" s="7">
        <v>2630000000000000</v>
      </c>
      <c r="K16" s="14">
        <f t="shared" si="0"/>
        <v>0</v>
      </c>
      <c r="L16" s="15">
        <f>Notes!$C$31*1000000000000*InjAreaLoss!D16*Notes!$C$4</f>
        <v>2.3636030539613341E+17</v>
      </c>
      <c r="M16" s="14">
        <f t="shared" si="1"/>
        <v>4.77E+18</v>
      </c>
      <c r="N16" s="15">
        <f t="shared" si="2"/>
        <v>5.3E+17</v>
      </c>
      <c r="O16" s="15">
        <f t="shared" si="3"/>
        <v>2.9086969460386662E+17</v>
      </c>
      <c r="P16" s="16">
        <f t="shared" si="8"/>
        <v>0.94511892554644028</v>
      </c>
      <c r="Q16" s="16">
        <f t="shared" si="4"/>
        <v>5.488107445355974E-2</v>
      </c>
      <c r="R16" s="14">
        <f t="shared" si="5"/>
        <v>6.5324094429595392E+16</v>
      </c>
      <c r="S16" s="37">
        <f t="shared" si="9"/>
        <v>0.22458198857244244</v>
      </c>
      <c r="T16" s="15">
        <f t="shared" si="10"/>
        <v>5.3E+17</v>
      </c>
      <c r="U16" s="15">
        <f t="shared" si="6"/>
        <v>2.9086969460386662E+17</v>
      </c>
      <c r="Y16" s="15">
        <f t="shared" si="11"/>
        <v>0.1</v>
      </c>
      <c r="Z16" s="15">
        <f t="shared" si="12"/>
        <v>0.9</v>
      </c>
      <c r="AB16" s="15">
        <f t="shared" si="13"/>
        <v>5.3E+17</v>
      </c>
      <c r="AC16" s="15">
        <f t="shared" si="14"/>
        <v>0.1</v>
      </c>
      <c r="AD16" s="15">
        <f t="shared" si="15"/>
        <v>0.9</v>
      </c>
      <c r="AK16" s="16"/>
      <c r="AL16" s="16"/>
    </row>
    <row r="17" spans="1:38" s="14" customFormat="1" x14ac:dyDescent="0.25">
      <c r="A17" s="21">
        <v>39062</v>
      </c>
      <c r="B17" s="23">
        <v>39069</v>
      </c>
      <c r="C17" s="7">
        <v>6.83E+18</v>
      </c>
      <c r="D17" s="7">
        <f t="shared" si="7"/>
        <v>6.83E+18</v>
      </c>
      <c r="E17" s="7">
        <v>1.39E+18</v>
      </c>
      <c r="F17" s="7">
        <v>4.81E+18</v>
      </c>
      <c r="G17" s="7">
        <v>120000000000000</v>
      </c>
      <c r="H17" s="7">
        <v>3100000000000000</v>
      </c>
      <c r="K17" s="14">
        <f t="shared" si="0"/>
        <v>0</v>
      </c>
      <c r="L17" s="15">
        <f>Notes!$C$31*1000000000000*InjAreaLoss!D17*Notes!$C$4</f>
        <v>2.1862324328704474E+17</v>
      </c>
      <c r="M17" s="14">
        <f t="shared" si="1"/>
        <v>6.2E+18</v>
      </c>
      <c r="N17" s="15">
        <f t="shared" si="2"/>
        <v>6.3E+17</v>
      </c>
      <c r="O17" s="15">
        <f t="shared" si="3"/>
        <v>4.0815675671295526E+17</v>
      </c>
      <c r="P17" s="16">
        <f t="shared" si="8"/>
        <v>0.94024059198931842</v>
      </c>
      <c r="Q17" s="16">
        <f t="shared" si="4"/>
        <v>5.9759408010681588E-2</v>
      </c>
      <c r="R17" s="14">
        <f t="shared" si="5"/>
        <v>8.4714169857766624E+16</v>
      </c>
      <c r="S17" s="37">
        <f t="shared" si="9"/>
        <v>0.20755302580313187</v>
      </c>
      <c r="T17" s="15">
        <f t="shared" si="10"/>
        <v>6.3E+17</v>
      </c>
      <c r="U17" s="15">
        <f t="shared" si="6"/>
        <v>4.0815675671295526E+17</v>
      </c>
      <c r="Y17" s="15">
        <f t="shared" si="11"/>
        <v>9.224011713030747E-2</v>
      </c>
      <c r="Z17" s="15">
        <f t="shared" si="12"/>
        <v>0.90775988286969256</v>
      </c>
      <c r="AB17" s="15">
        <f t="shared" si="13"/>
        <v>6.3E+17</v>
      </c>
      <c r="AC17" s="15">
        <f t="shared" si="14"/>
        <v>9.224011713030747E-2</v>
      </c>
      <c r="AD17" s="15">
        <f t="shared" si="15"/>
        <v>0.90775988286969256</v>
      </c>
      <c r="AK17" s="16"/>
      <c r="AL17" s="16"/>
    </row>
    <row r="18" spans="1:38" s="14" customFormat="1" x14ac:dyDescent="0.25">
      <c r="A18" s="21">
        <v>39069</v>
      </c>
      <c r="B18" s="23">
        <v>39076</v>
      </c>
      <c r="C18" s="7">
        <v>7.45E+18</v>
      </c>
      <c r="D18" s="7">
        <f t="shared" si="7"/>
        <v>7.45E+18</v>
      </c>
      <c r="E18" s="7">
        <v>1.51E+18</v>
      </c>
      <c r="F18" s="7">
        <v>5.21E+18</v>
      </c>
      <c r="G18" s="7">
        <v>148000000000000</v>
      </c>
      <c r="H18" s="7">
        <v>3100000000000000</v>
      </c>
      <c r="K18" s="14">
        <f t="shared" si="0"/>
        <v>0</v>
      </c>
      <c r="L18" s="15">
        <f>Notes!$C$31*1000000000000*InjAreaLoss!D18*Notes!$C$4</f>
        <v>2.5969890323652678E+17</v>
      </c>
      <c r="M18" s="14">
        <f t="shared" si="1"/>
        <v>6.72E+18</v>
      </c>
      <c r="N18" s="15">
        <f t="shared" si="2"/>
        <v>7.3E+17</v>
      </c>
      <c r="O18" s="15">
        <f t="shared" si="3"/>
        <v>4.6705309676347322E+17</v>
      </c>
      <c r="P18" s="16">
        <f t="shared" si="8"/>
        <v>0.93730830915926533</v>
      </c>
      <c r="Q18" s="16">
        <f t="shared" si="4"/>
        <v>6.2691690840734657E-2</v>
      </c>
      <c r="R18" s="14">
        <f t="shared" si="5"/>
        <v>9.2192273619998256E+16</v>
      </c>
      <c r="S18" s="37">
        <f t="shared" si="9"/>
        <v>0.19739141921734568</v>
      </c>
      <c r="T18" s="15">
        <f t="shared" si="10"/>
        <v>7.3E+17</v>
      </c>
      <c r="U18" s="15">
        <f t="shared" si="6"/>
        <v>4.6705309676347322E+17</v>
      </c>
      <c r="Y18" s="15">
        <f t="shared" si="11"/>
        <v>9.7986577181208054E-2</v>
      </c>
      <c r="Z18" s="15">
        <f t="shared" si="12"/>
        <v>0.90201342281879193</v>
      </c>
      <c r="AB18" s="15">
        <f t="shared" si="13"/>
        <v>7.3E+17</v>
      </c>
      <c r="AC18" s="15">
        <f t="shared" si="14"/>
        <v>9.7986577181208054E-2</v>
      </c>
      <c r="AD18" s="15">
        <f t="shared" si="15"/>
        <v>0.90201342281879193</v>
      </c>
      <c r="AK18" s="16"/>
      <c r="AL18" s="16"/>
    </row>
    <row r="19" spans="1:38" s="14" customFormat="1" x14ac:dyDescent="0.25">
      <c r="A19" s="21">
        <v>39076</v>
      </c>
      <c r="B19" s="23">
        <v>39083</v>
      </c>
      <c r="C19" s="7">
        <v>7.62E+18</v>
      </c>
      <c r="D19" s="7">
        <f t="shared" si="7"/>
        <v>7.62E+18</v>
      </c>
      <c r="E19" s="7">
        <v>1.53E+18</v>
      </c>
      <c r="F19" s="7">
        <v>5.33E+18</v>
      </c>
      <c r="G19" s="7">
        <v>15500000000000</v>
      </c>
      <c r="H19" s="7">
        <v>3150000000000000</v>
      </c>
      <c r="K19" s="14">
        <f t="shared" si="0"/>
        <v>0</v>
      </c>
      <c r="L19" s="15">
        <f>Notes!$C$31*1000000000000*InjAreaLoss!D19*Notes!$C$4</f>
        <v>3.7151522129453286E+17</v>
      </c>
      <c r="M19" s="14">
        <f t="shared" si="1"/>
        <v>6.86E+18</v>
      </c>
      <c r="N19" s="15">
        <f t="shared" si="2"/>
        <v>7.6E+17</v>
      </c>
      <c r="O19" s="15">
        <f t="shared" si="3"/>
        <v>3.8531927870546714E+17</v>
      </c>
      <c r="P19" s="16">
        <f t="shared" si="8"/>
        <v>0.94943316552421686</v>
      </c>
      <c r="Q19" s="16">
        <f t="shared" si="4"/>
        <v>5.0566834475783091E-2</v>
      </c>
      <c r="R19" s="14">
        <f t="shared" si="5"/>
        <v>9.4314491719138144E+16</v>
      </c>
      <c r="S19" s="37">
        <f t="shared" si="9"/>
        <v>0.24476971937661823</v>
      </c>
      <c r="T19" s="15">
        <f t="shared" si="10"/>
        <v>7.6E+17</v>
      </c>
      <c r="U19" s="15">
        <f t="shared" si="6"/>
        <v>3.8531927870546714E+17</v>
      </c>
      <c r="Y19" s="15">
        <f t="shared" si="11"/>
        <v>9.9737532808398949E-2</v>
      </c>
      <c r="Z19" s="15">
        <f t="shared" si="12"/>
        <v>0.90026246719160108</v>
      </c>
      <c r="AB19" s="15">
        <f t="shared" si="13"/>
        <v>7.6E+17</v>
      </c>
      <c r="AC19" s="15">
        <f t="shared" si="14"/>
        <v>9.9737532808398949E-2</v>
      </c>
      <c r="AD19" s="15">
        <f t="shared" si="15"/>
        <v>0.90026246719160108</v>
      </c>
      <c r="AK19" s="16"/>
      <c r="AL19" s="16"/>
    </row>
    <row r="20" spans="1:38" s="14" customFormat="1" x14ac:dyDescent="0.25">
      <c r="A20" s="21">
        <v>39083</v>
      </c>
      <c r="B20" s="23">
        <v>39090</v>
      </c>
      <c r="C20" s="7">
        <v>7.76E+18</v>
      </c>
      <c r="D20" s="7">
        <f t="shared" si="7"/>
        <v>7.76E+18</v>
      </c>
      <c r="E20" s="7">
        <v>1.66E+18</v>
      </c>
      <c r="F20" s="7">
        <v>5.64E+18</v>
      </c>
      <c r="G20" s="7">
        <v>187000000000000</v>
      </c>
      <c r="H20" s="7">
        <v>3510000000000000</v>
      </c>
      <c r="K20" s="14">
        <f t="shared" si="0"/>
        <v>0</v>
      </c>
      <c r="L20" s="15">
        <f>Notes!$C$31*1000000000000*InjAreaLoss!D20*Notes!$C$4</f>
        <v>2.7305614974039738E+17</v>
      </c>
      <c r="M20" s="14">
        <f t="shared" si="1"/>
        <v>7.3E+18</v>
      </c>
      <c r="N20" s="15">
        <f t="shared" si="2"/>
        <v>4.6E+17</v>
      </c>
      <c r="O20" s="15">
        <f t="shared" si="3"/>
        <v>1.8324685025960262E+17</v>
      </c>
      <c r="P20" s="16">
        <f t="shared" si="8"/>
        <v>0.97638571517273165</v>
      </c>
      <c r="Q20" s="16">
        <f t="shared" si="4"/>
        <v>2.3614284827268378E-2</v>
      </c>
      <c r="R20" s="14">
        <f t="shared" si="5"/>
        <v>9.7394749353330144E+16</v>
      </c>
      <c r="S20" s="37">
        <f t="shared" si="9"/>
        <v>0.53149480722507747</v>
      </c>
      <c r="T20" s="15">
        <f t="shared" si="10"/>
        <v>4.6E+17</v>
      </c>
      <c r="U20" s="15">
        <f t="shared" si="6"/>
        <v>1.8324685025960262E+17</v>
      </c>
      <c r="Y20" s="15">
        <f t="shared" si="11"/>
        <v>5.9278350515463915E-2</v>
      </c>
      <c r="Z20" s="15">
        <f t="shared" si="12"/>
        <v>0.94072164948453607</v>
      </c>
      <c r="AB20" s="15">
        <f t="shared" si="13"/>
        <v>4.6E+17</v>
      </c>
      <c r="AC20" s="15">
        <f t="shared" si="14"/>
        <v>5.9278350515463915E-2</v>
      </c>
      <c r="AD20" s="15">
        <f t="shared" si="15"/>
        <v>0.94072164948453607</v>
      </c>
      <c r="AK20" s="16"/>
      <c r="AL20" s="16"/>
    </row>
    <row r="21" spans="1:38" s="14" customFormat="1" x14ac:dyDescent="0.25">
      <c r="A21" s="21">
        <v>39090</v>
      </c>
      <c r="B21" s="23">
        <v>39097</v>
      </c>
      <c r="C21" s="7">
        <v>7.2E+18</v>
      </c>
      <c r="D21" s="7">
        <f t="shared" si="7"/>
        <v>7.2E+18</v>
      </c>
      <c r="E21" s="7">
        <v>1.45E+18</v>
      </c>
      <c r="F21" s="7">
        <v>5.32E+18</v>
      </c>
      <c r="G21" s="7">
        <v>345000000000000</v>
      </c>
      <c r="H21" s="7">
        <v>7320000000000000</v>
      </c>
      <c r="K21" s="14">
        <f t="shared" si="0"/>
        <v>0</v>
      </c>
      <c r="L21" s="15">
        <f>Notes!$C$31*1000000000000*InjAreaLoss!D21*Notes!$C$4</f>
        <v>1.842381175099472E+17</v>
      </c>
      <c r="M21" s="14">
        <f t="shared" si="1"/>
        <v>6.77E+18</v>
      </c>
      <c r="N21" s="15">
        <f t="shared" si="2"/>
        <v>4.3E+17</v>
      </c>
      <c r="O21" s="15">
        <f t="shared" si="3"/>
        <v>2.380968824900528E+17</v>
      </c>
      <c r="P21" s="16">
        <f t="shared" si="8"/>
        <v>0.96693098854304826</v>
      </c>
      <c r="Q21" s="16">
        <f t="shared" si="4"/>
        <v>3.3069011456951777E-2</v>
      </c>
      <c r="R21" s="14">
        <f t="shared" si="5"/>
        <v>9.0707715981259616E+16</v>
      </c>
      <c r="S21" s="37">
        <f t="shared" si="9"/>
        <v>0.38096977596944892</v>
      </c>
      <c r="T21" s="15">
        <f t="shared" si="10"/>
        <v>4.3E+17</v>
      </c>
      <c r="U21" s="15">
        <f t="shared" si="6"/>
        <v>2.380968824900528E+17</v>
      </c>
      <c r="Y21" s="15">
        <f t="shared" si="11"/>
        <v>5.9722222222222225E-2</v>
      </c>
      <c r="Z21" s="15">
        <f t="shared" si="12"/>
        <v>0.94027777777777777</v>
      </c>
      <c r="AB21" s="15">
        <f t="shared" si="13"/>
        <v>4.3E+17</v>
      </c>
      <c r="AC21" s="15">
        <f t="shared" si="14"/>
        <v>5.9722222222222225E-2</v>
      </c>
      <c r="AD21" s="15">
        <f t="shared" si="15"/>
        <v>0.94027777777777777</v>
      </c>
      <c r="AK21" s="16"/>
      <c r="AL21" s="16"/>
    </row>
    <row r="22" spans="1:38" s="14" customFormat="1" x14ac:dyDescent="0.25">
      <c r="A22" s="21">
        <v>39097</v>
      </c>
      <c r="B22" s="23" t="s">
        <v>634</v>
      </c>
      <c r="C22" s="7">
        <v>6.37E+18</v>
      </c>
      <c r="D22" s="7">
        <f t="shared" si="7"/>
        <v>6.37E+18</v>
      </c>
      <c r="E22" s="7">
        <v>1.41E+18</v>
      </c>
      <c r="F22" s="7">
        <v>4.59E+18</v>
      </c>
      <c r="G22" s="7">
        <v>1040000000000000</v>
      </c>
      <c r="H22" s="7">
        <v>8260000000000000</v>
      </c>
      <c r="K22" s="14">
        <f t="shared" si="0"/>
        <v>0</v>
      </c>
      <c r="L22" s="15">
        <f>Notes!$C$31*1000000000000*InjAreaLoss!D22*Notes!$C$4</f>
        <v>1.3827557705611909E+17</v>
      </c>
      <c r="M22" s="14">
        <f t="shared" si="1"/>
        <v>6E+18</v>
      </c>
      <c r="N22" s="15">
        <f t="shared" si="2"/>
        <v>3.7E+17</v>
      </c>
      <c r="O22" s="15">
        <f t="shared" si="3"/>
        <v>2.224244229438809E+17</v>
      </c>
      <c r="P22" s="16">
        <f t="shared" si="8"/>
        <v>0.96508250817207519</v>
      </c>
      <c r="Q22" s="16">
        <f t="shared" si="4"/>
        <v>3.4917491827924786E-2</v>
      </c>
      <c r="R22" s="14">
        <f t="shared" si="5"/>
        <v>7.9782384925752992E+16</v>
      </c>
      <c r="S22" s="37">
        <f t="shared" si="9"/>
        <v>0.3586943550074202</v>
      </c>
      <c r="T22" s="15">
        <f t="shared" si="10"/>
        <v>3.7E+17</v>
      </c>
      <c r="U22" s="15">
        <f t="shared" si="6"/>
        <v>2.224244229438809E+17</v>
      </c>
      <c r="Y22" s="15">
        <f t="shared" si="11"/>
        <v>5.8084772370486655E-2</v>
      </c>
      <c r="Z22" s="15">
        <f t="shared" si="12"/>
        <v>0.9419152276295133</v>
      </c>
      <c r="AB22" s="15">
        <f t="shared" si="13"/>
        <v>3.7E+17</v>
      </c>
      <c r="AC22" s="15">
        <f t="shared" si="14"/>
        <v>5.8084772370486655E-2</v>
      </c>
      <c r="AD22" s="15">
        <f t="shared" si="15"/>
        <v>0.9419152276295133</v>
      </c>
      <c r="AK22" s="16"/>
      <c r="AL22" s="16"/>
    </row>
    <row r="23" spans="1:38" s="14" customFormat="1" x14ac:dyDescent="0.25">
      <c r="A23" s="21" t="s">
        <v>634</v>
      </c>
      <c r="B23" s="23">
        <v>39111</v>
      </c>
      <c r="C23" s="7">
        <v>4.21E+18</v>
      </c>
      <c r="D23" s="7">
        <f t="shared" si="7"/>
        <v>4.21E+18</v>
      </c>
      <c r="E23" s="7">
        <v>1.05E+18</v>
      </c>
      <c r="F23" s="7">
        <v>2.89E+18</v>
      </c>
      <c r="G23" s="7">
        <v>1600000000000000</v>
      </c>
      <c r="H23" s="7">
        <v>1.98E+16</v>
      </c>
      <c r="K23" s="14">
        <f t="shared" si="0"/>
        <v>0</v>
      </c>
      <c r="L23" s="15">
        <f>Notes!$C$31*1000000000000*InjAreaLoss!D23*Notes!$C$4</f>
        <v>6.959720974539012E+16</v>
      </c>
      <c r="M23" s="14">
        <f t="shared" si="1"/>
        <v>3.94E+18</v>
      </c>
      <c r="N23" s="15">
        <f t="shared" si="2"/>
        <v>2.7E+17</v>
      </c>
      <c r="O23" s="15">
        <f t="shared" si="3"/>
        <v>1.7900279025460989E+17</v>
      </c>
      <c r="P23" s="16">
        <f t="shared" si="8"/>
        <v>0.95748152250484331</v>
      </c>
      <c r="Q23" s="16">
        <f t="shared" si="4"/>
        <v>4.2518477495156741E-2</v>
      </c>
      <c r="R23" s="14">
        <f t="shared" si="5"/>
        <v>5.2138218584455248E+16</v>
      </c>
      <c r="S23" s="37">
        <f t="shared" si="9"/>
        <v>0.29127042383135437</v>
      </c>
      <c r="T23" s="15">
        <f t="shared" si="10"/>
        <v>2.7E+17</v>
      </c>
      <c r="U23" s="15">
        <f t="shared" si="6"/>
        <v>1.7900279025460989E+17</v>
      </c>
      <c r="Y23" s="15">
        <f t="shared" si="11"/>
        <v>6.413301662707839E-2</v>
      </c>
      <c r="Z23" s="15">
        <f t="shared" si="12"/>
        <v>0.93586698337292162</v>
      </c>
      <c r="AB23" s="15">
        <f t="shared" si="13"/>
        <v>2.7E+17</v>
      </c>
      <c r="AC23" s="15">
        <f t="shared" si="14"/>
        <v>6.413301662707839E-2</v>
      </c>
      <c r="AD23" s="15">
        <f t="shared" si="15"/>
        <v>0.93586698337292162</v>
      </c>
      <c r="AK23" s="16"/>
      <c r="AL23" s="16"/>
    </row>
    <row r="24" spans="1:38" s="14" customFormat="1" x14ac:dyDescent="0.25">
      <c r="A24" s="21">
        <v>39111</v>
      </c>
      <c r="B24" s="23">
        <v>39118</v>
      </c>
      <c r="C24" s="7">
        <v>2.27E+18</v>
      </c>
      <c r="D24" s="7">
        <f t="shared" si="7"/>
        <v>2.27E+18</v>
      </c>
      <c r="E24" s="7">
        <v>6.68E+17</v>
      </c>
      <c r="F24" s="7">
        <v>1.46E+18</v>
      </c>
      <c r="G24" s="7">
        <v>73000000000000</v>
      </c>
      <c r="H24" s="7">
        <v>1.5E+16</v>
      </c>
      <c r="K24" s="14">
        <f t="shared" si="0"/>
        <v>0</v>
      </c>
      <c r="L24" s="15">
        <f>Notes!$C$31*1000000000000*InjAreaLoss!D24*Notes!$C$4</f>
        <v>3.4140101127854556E+16</v>
      </c>
      <c r="M24" s="14">
        <f t="shared" si="1"/>
        <v>2.128E+18</v>
      </c>
      <c r="N24" s="15">
        <f t="shared" si="2"/>
        <v>1.42E+17</v>
      </c>
      <c r="O24" s="15">
        <f t="shared" si="3"/>
        <v>9.278689887214544E+16</v>
      </c>
      <c r="P24" s="16">
        <f t="shared" si="8"/>
        <v>0.95912471415323985</v>
      </c>
      <c r="Q24" s="16">
        <f t="shared" si="4"/>
        <v>4.0875285846760104E-2</v>
      </c>
      <c r="R24" s="14">
        <f t="shared" si="5"/>
        <v>2.780668004605012E+16</v>
      </c>
      <c r="S24" s="37">
        <f t="shared" si="9"/>
        <v>0.29968325683958885</v>
      </c>
      <c r="T24" s="15">
        <f t="shared" si="10"/>
        <v>1.42E+17</v>
      </c>
      <c r="U24" s="15">
        <f t="shared" si="6"/>
        <v>9.278689887214544E+16</v>
      </c>
      <c r="Y24" s="15">
        <f t="shared" si="11"/>
        <v>6.255506607929516E-2</v>
      </c>
      <c r="Z24" s="15">
        <f t="shared" si="12"/>
        <v>0.93744493392070483</v>
      </c>
      <c r="AB24" s="15">
        <f t="shared" si="13"/>
        <v>1.42E+17</v>
      </c>
      <c r="AC24" s="15">
        <f t="shared" si="14"/>
        <v>6.255506607929516E-2</v>
      </c>
      <c r="AD24" s="15">
        <f t="shared" si="15"/>
        <v>0.93744493392070483</v>
      </c>
      <c r="AK24" s="16"/>
      <c r="AL24" s="16"/>
    </row>
    <row r="25" spans="1:38" s="14" customFormat="1" x14ac:dyDescent="0.25">
      <c r="A25" s="21">
        <v>39118</v>
      </c>
      <c r="B25" s="23">
        <v>39125</v>
      </c>
      <c r="C25" s="7">
        <v>5.69E+18</v>
      </c>
      <c r="D25" s="7">
        <f t="shared" si="7"/>
        <v>5.69E+18</v>
      </c>
      <c r="E25" s="7">
        <v>1.17E+18</v>
      </c>
      <c r="F25" s="7">
        <v>4.22E+18</v>
      </c>
      <c r="G25" s="7">
        <v>226000000000000</v>
      </c>
      <c r="H25" s="7">
        <v>1820000000000000</v>
      </c>
      <c r="K25" s="14">
        <f t="shared" si="0"/>
        <v>0</v>
      </c>
      <c r="L25" s="15">
        <f>Notes!$C$31*1000000000000*InjAreaLoss!D25*Notes!$C$4</f>
        <v>9.0342630047962016E+16</v>
      </c>
      <c r="M25" s="14">
        <f t="shared" si="1"/>
        <v>5.39E+18</v>
      </c>
      <c r="N25" s="15">
        <f t="shared" si="2"/>
        <v>3E+17</v>
      </c>
      <c r="O25" s="15">
        <f t="shared" si="3"/>
        <v>2.0761136995203798E+17</v>
      </c>
      <c r="P25" s="16">
        <f t="shared" si="8"/>
        <v>0.96351294025447487</v>
      </c>
      <c r="Q25" s="16">
        <f t="shared" si="4"/>
        <v>3.648705974552513E-2</v>
      </c>
      <c r="R25" s="14">
        <f t="shared" si="5"/>
        <v>7.1806382135768392E+16</v>
      </c>
      <c r="S25" s="37">
        <f t="shared" si="9"/>
        <v>0.34586921781960678</v>
      </c>
      <c r="T25" s="15">
        <f t="shared" si="10"/>
        <v>3E+17</v>
      </c>
      <c r="U25" s="15">
        <f t="shared" si="6"/>
        <v>2.0761136995203798E+17</v>
      </c>
      <c r="Y25" s="15">
        <f t="shared" si="11"/>
        <v>5.272407732864675E-2</v>
      </c>
      <c r="Z25" s="15">
        <f t="shared" si="12"/>
        <v>0.9472759226713533</v>
      </c>
      <c r="AB25" s="15">
        <f t="shared" si="13"/>
        <v>3E+17</v>
      </c>
      <c r="AC25" s="15">
        <f t="shared" si="14"/>
        <v>5.272407732864675E-2</v>
      </c>
      <c r="AD25" s="15">
        <f t="shared" si="15"/>
        <v>0.9472759226713533</v>
      </c>
      <c r="AK25" s="16"/>
      <c r="AL25" s="16"/>
    </row>
    <row r="26" spans="1:38" s="14" customFormat="1" x14ac:dyDescent="0.25">
      <c r="A26" s="21">
        <v>39125</v>
      </c>
      <c r="B26" s="23">
        <v>39132</v>
      </c>
      <c r="C26" s="7">
        <v>6.84E+18</v>
      </c>
      <c r="D26" s="7">
        <f t="shared" si="7"/>
        <v>6.84E+18</v>
      </c>
      <c r="E26" s="7">
        <v>1.4E+18</v>
      </c>
      <c r="F26" s="7">
        <v>5.11E+18</v>
      </c>
      <c r="G26" s="7">
        <v>3330000000000000</v>
      </c>
      <c r="H26" s="7">
        <v>5590000000000000</v>
      </c>
      <c r="K26" s="14">
        <f t="shared" si="0"/>
        <v>0</v>
      </c>
      <c r="L26" s="15">
        <f>Notes!$C$31*1000000000000*InjAreaLoss!D26*Notes!$C$4</f>
        <v>1.1904794833080226E+17</v>
      </c>
      <c r="M26" s="14">
        <f t="shared" si="1"/>
        <v>6.51E+18</v>
      </c>
      <c r="N26" s="15">
        <f t="shared" si="2"/>
        <v>3.3E+17</v>
      </c>
      <c r="O26" s="15">
        <f t="shared" si="3"/>
        <v>2.0203205166919776E+17</v>
      </c>
      <c r="P26" s="16">
        <f t="shared" si="8"/>
        <v>0.97046315034076058</v>
      </c>
      <c r="Q26" s="16">
        <f t="shared" si="4"/>
        <v>2.9536849659239438E-2</v>
      </c>
      <c r="R26" s="14">
        <f t="shared" si="5"/>
        <v>8.6528558725429936E+16</v>
      </c>
      <c r="S26" s="37">
        <f t="shared" si="9"/>
        <v>0.42829124394138035</v>
      </c>
      <c r="T26" s="15">
        <f t="shared" si="10"/>
        <v>3.3E+17</v>
      </c>
      <c r="U26" s="15">
        <f t="shared" si="6"/>
        <v>2.0203205166919776E+17</v>
      </c>
      <c r="Y26" s="15">
        <f t="shared" si="11"/>
        <v>4.8245614035087717E-2</v>
      </c>
      <c r="Z26" s="15">
        <f t="shared" si="12"/>
        <v>0.95175438596491224</v>
      </c>
      <c r="AB26" s="15">
        <f t="shared" si="13"/>
        <v>3.3E+17</v>
      </c>
      <c r="AC26" s="15">
        <f t="shared" si="14"/>
        <v>4.8245614035087717E-2</v>
      </c>
      <c r="AD26" s="15">
        <f t="shared" si="15"/>
        <v>0.95175438596491224</v>
      </c>
      <c r="AK26" s="16"/>
      <c r="AL26" s="16"/>
    </row>
    <row r="27" spans="1:38" s="14" customFormat="1" x14ac:dyDescent="0.25">
      <c r="A27" s="21">
        <v>39132</v>
      </c>
      <c r="B27" s="23">
        <v>39139</v>
      </c>
      <c r="C27" s="7">
        <v>6.07E+18</v>
      </c>
      <c r="D27" s="7">
        <f t="shared" si="7"/>
        <v>6.07E+18</v>
      </c>
      <c r="E27" s="7">
        <v>1.45E+18</v>
      </c>
      <c r="F27" s="7">
        <v>4.93E+18</v>
      </c>
      <c r="G27" s="7">
        <v>593000000000000</v>
      </c>
      <c r="H27" s="7">
        <v>8450000000000000</v>
      </c>
      <c r="I27" s="15"/>
      <c r="K27" s="14">
        <f t="shared" si="0"/>
        <v>0</v>
      </c>
      <c r="L27" s="15">
        <f>Notes!$C$31*1000000000000*InjAreaLoss!D27*Notes!$C$4</f>
        <v>1.1618252118271078E+17</v>
      </c>
      <c r="M27" s="14">
        <f t="shared" si="1"/>
        <v>6.38E+18</v>
      </c>
      <c r="N27" s="15">
        <f t="shared" si="2"/>
        <v>-3.1E+17</v>
      </c>
      <c r="O27" s="15">
        <f t="shared" si="3"/>
        <v>-4.3522552118271078E+17</v>
      </c>
      <c r="P27" s="16">
        <f t="shared" si="8"/>
        <v>1.0717010743299358</v>
      </c>
      <c r="Q27" s="16">
        <f t="shared" si="4"/>
        <v>-7.1701074329935874E-2</v>
      </c>
      <c r="R27" s="14">
        <f t="shared" si="5"/>
        <v>7.9539845443888928E+16</v>
      </c>
      <c r="S27" s="37">
        <f t="shared" si="9"/>
        <v>-0.18275547175575105</v>
      </c>
      <c r="T27" s="15">
        <f t="shared" si="10"/>
        <v>-3.1E+17</v>
      </c>
      <c r="U27" s="15">
        <f t="shared" si="6"/>
        <v>-4.3522552118271078E+17</v>
      </c>
      <c r="Y27" s="15">
        <f t="shared" si="11"/>
        <v>-5.1070840197693576E-2</v>
      </c>
      <c r="Z27" s="15">
        <f t="shared" si="12"/>
        <v>1.0510708401976936</v>
      </c>
      <c r="AB27" s="15">
        <f t="shared" si="13"/>
        <v>-3.1E+17</v>
      </c>
      <c r="AC27" s="15">
        <f t="shared" si="14"/>
        <v>-5.1070840197693576E-2</v>
      </c>
      <c r="AD27" s="15">
        <f t="shared" si="15"/>
        <v>1.0510708401976936</v>
      </c>
      <c r="AK27" s="16"/>
      <c r="AL27" s="16"/>
    </row>
    <row r="28" spans="1:38" s="14" customFormat="1" x14ac:dyDescent="0.25">
      <c r="A28" s="21">
        <v>39139</v>
      </c>
      <c r="B28" s="23">
        <v>39146</v>
      </c>
      <c r="C28" s="7">
        <v>7.32E+18</v>
      </c>
      <c r="D28" s="7">
        <f t="shared" si="7"/>
        <v>7.32E+18</v>
      </c>
      <c r="E28" s="7">
        <v>1.63E+18</v>
      </c>
      <c r="F28" s="7">
        <v>5.23E+18</v>
      </c>
      <c r="G28" s="15">
        <v>2410000000000000</v>
      </c>
      <c r="H28" s="7">
        <v>7550000000000000</v>
      </c>
      <c r="K28" s="14">
        <f t="shared" si="0"/>
        <v>0</v>
      </c>
      <c r="L28" s="15">
        <f>Notes!$C$31*1000000000000*InjAreaLoss!D28*Notes!$C$4</f>
        <v>1.6654189284239898E+17</v>
      </c>
      <c r="M28" s="14">
        <f t="shared" si="1"/>
        <v>6.86E+18</v>
      </c>
      <c r="N28" s="15">
        <f t="shared" si="2"/>
        <v>4.6E+17</v>
      </c>
      <c r="O28" s="15">
        <f t="shared" si="3"/>
        <v>2.8349810715760102E+17</v>
      </c>
      <c r="P28" s="16">
        <f t="shared" si="8"/>
        <v>0.96127075038830589</v>
      </c>
      <c r="Q28" s="16">
        <f t="shared" si="4"/>
        <v>3.8729249611694126E-2</v>
      </c>
      <c r="R28" s="14">
        <f t="shared" si="5"/>
        <v>9.144397137738032E+16</v>
      </c>
      <c r="S28" s="37">
        <f t="shared" si="9"/>
        <v>0.32255584453177738</v>
      </c>
      <c r="T28" s="15">
        <f t="shared" si="10"/>
        <v>4.6E+17</v>
      </c>
      <c r="U28" s="15">
        <f t="shared" si="6"/>
        <v>2.8349810715760102E+17</v>
      </c>
      <c r="Y28" s="15">
        <f t="shared" si="11"/>
        <v>6.2841530054644809E-2</v>
      </c>
      <c r="Z28" s="15">
        <f t="shared" si="12"/>
        <v>0.93715846994535523</v>
      </c>
      <c r="AB28" s="15">
        <f t="shared" si="13"/>
        <v>4.6E+17</v>
      </c>
      <c r="AC28" s="15">
        <f t="shared" si="14"/>
        <v>6.2841530054644809E-2</v>
      </c>
      <c r="AD28" s="15">
        <f t="shared" si="15"/>
        <v>0.93715846994535523</v>
      </c>
      <c r="AK28" s="16"/>
      <c r="AL28" s="16"/>
    </row>
    <row r="29" spans="1:38" s="14" customFormat="1" x14ac:dyDescent="0.25">
      <c r="A29" s="21">
        <v>39146</v>
      </c>
      <c r="B29" s="23">
        <v>39153</v>
      </c>
      <c r="C29" s="7">
        <v>7.14E+18</v>
      </c>
      <c r="D29" s="7">
        <f t="shared" si="7"/>
        <v>7.14E+18</v>
      </c>
      <c r="E29" s="7">
        <v>1.42E+18</v>
      </c>
      <c r="F29" s="15">
        <v>5.27E+18</v>
      </c>
      <c r="G29" s="7">
        <v>7470000000000000</v>
      </c>
      <c r="H29" s="7">
        <v>1.03E+16</v>
      </c>
      <c r="K29" s="14">
        <f t="shared" si="0"/>
        <v>0</v>
      </c>
      <c r="L29" s="15">
        <f>Notes!$C$31*1000000000000*InjAreaLoss!D29*Notes!$C$4</f>
        <v>1.440030282321736E+17</v>
      </c>
      <c r="M29" s="14">
        <f t="shared" si="1"/>
        <v>6.69E+18</v>
      </c>
      <c r="N29" s="15">
        <f t="shared" si="2"/>
        <v>4.5E+17</v>
      </c>
      <c r="O29" s="15">
        <f t="shared" si="3"/>
        <v>2.882269717678264E+17</v>
      </c>
      <c r="P29" s="16">
        <f t="shared" si="8"/>
        <v>0.9596320767832176</v>
      </c>
      <c r="Q29" s="16">
        <f t="shared" si="4"/>
        <v>4.0367923216782411E-2</v>
      </c>
      <c r="R29" s="14">
        <f t="shared" si="5"/>
        <v>8.9883145674280912E+16</v>
      </c>
      <c r="S29" s="37">
        <f t="shared" si="9"/>
        <v>0.31184848913683172</v>
      </c>
      <c r="T29" s="15">
        <f t="shared" si="10"/>
        <v>4.5E+17</v>
      </c>
      <c r="U29" s="15">
        <f t="shared" si="6"/>
        <v>2.882269717678264E+17</v>
      </c>
      <c r="Y29" s="15">
        <f t="shared" si="11"/>
        <v>6.3025210084033612E-2</v>
      </c>
      <c r="Z29" s="15">
        <f t="shared" si="12"/>
        <v>0.93697478991596639</v>
      </c>
      <c r="AB29" s="15">
        <f t="shared" si="13"/>
        <v>4.5E+17</v>
      </c>
      <c r="AC29" s="15">
        <f t="shared" si="14"/>
        <v>6.3025210084033612E-2</v>
      </c>
      <c r="AD29" s="15">
        <f t="shared" si="15"/>
        <v>0.93697478991596639</v>
      </c>
      <c r="AK29" s="16"/>
      <c r="AL29" s="16"/>
    </row>
    <row r="30" spans="1:38" s="14" customFormat="1" x14ac:dyDescent="0.25">
      <c r="A30" s="21">
        <v>39153</v>
      </c>
      <c r="B30" s="23">
        <v>39160</v>
      </c>
      <c r="C30" s="7">
        <v>6.74E+18</v>
      </c>
      <c r="D30" s="7">
        <f t="shared" si="7"/>
        <v>6.74E+18</v>
      </c>
      <c r="E30" s="7">
        <v>1.31E+18</v>
      </c>
      <c r="F30" s="7">
        <v>5.03E+18</v>
      </c>
      <c r="G30" s="7">
        <v>852000000000000</v>
      </c>
      <c r="H30" s="7">
        <v>8350000000000000</v>
      </c>
      <c r="K30" s="14">
        <f t="shared" si="0"/>
        <v>0</v>
      </c>
      <c r="L30" s="15">
        <f>Notes!$C$31*1000000000000*InjAreaLoss!D30*Notes!$C$4</f>
        <v>1.0804566095576698E+17</v>
      </c>
      <c r="M30" s="14">
        <f t="shared" si="1"/>
        <v>6.34E+18</v>
      </c>
      <c r="N30" s="15">
        <f t="shared" si="2"/>
        <v>4E+17</v>
      </c>
      <c r="O30" s="15">
        <f t="shared" si="3"/>
        <v>2.8275233904423302E+17</v>
      </c>
      <c r="P30" s="16">
        <f t="shared" si="8"/>
        <v>0.95804861438512867</v>
      </c>
      <c r="Q30" s="16">
        <f t="shared" si="4"/>
        <v>4.195138561487137E-2</v>
      </c>
      <c r="R30" s="14">
        <f t="shared" si="5"/>
        <v>8.512129246742872E+16</v>
      </c>
      <c r="S30" s="37">
        <f t="shared" si="9"/>
        <v>0.30104540515971673</v>
      </c>
      <c r="T30" s="15">
        <f t="shared" si="10"/>
        <v>4E+17</v>
      </c>
      <c r="U30" s="15">
        <f t="shared" si="6"/>
        <v>2.8275233904423302E+17</v>
      </c>
      <c r="Y30" s="15">
        <f t="shared" si="11"/>
        <v>5.9347181008902079E-2</v>
      </c>
      <c r="Z30" s="15">
        <f t="shared" si="12"/>
        <v>0.94065281899109787</v>
      </c>
      <c r="AB30" s="15">
        <f t="shared" si="13"/>
        <v>4E+17</v>
      </c>
      <c r="AC30" s="15">
        <f t="shared" si="14"/>
        <v>5.9347181008902079E-2</v>
      </c>
      <c r="AD30" s="15">
        <f t="shared" si="15"/>
        <v>0.94065281899109787</v>
      </c>
      <c r="AK30" s="16"/>
      <c r="AL30" s="16"/>
    </row>
    <row r="31" spans="1:38" s="14" customFormat="1" x14ac:dyDescent="0.25">
      <c r="A31" s="21">
        <v>39160</v>
      </c>
      <c r="B31" s="23" t="s">
        <v>633</v>
      </c>
      <c r="C31" s="7">
        <v>7E+18</v>
      </c>
      <c r="D31" s="7">
        <f t="shared" si="7"/>
        <v>7E+18</v>
      </c>
      <c r="E31" s="7">
        <v>1.47E+18</v>
      </c>
      <c r="F31" s="7">
        <v>5.09E+18</v>
      </c>
      <c r="G31" s="7">
        <v>775000000000000</v>
      </c>
      <c r="H31" s="7">
        <v>5510000000000000</v>
      </c>
      <c r="K31" s="14">
        <f t="shared" si="0"/>
        <v>0</v>
      </c>
      <c r="L31" s="15">
        <f>Notes!$C$31*1000000000000*InjAreaLoss!D31*Notes!$C$4</f>
        <v>1.0181454800071298E+17</v>
      </c>
      <c r="M31" s="14">
        <f t="shared" si="1"/>
        <v>6.56E+18</v>
      </c>
      <c r="N31" s="15">
        <f t="shared" si="2"/>
        <v>4.4E+17</v>
      </c>
      <c r="O31" s="15">
        <f t="shared" si="3"/>
        <v>3.3190045199928704E+17</v>
      </c>
      <c r="P31" s="16">
        <f t="shared" si="8"/>
        <v>0.95258564971438753</v>
      </c>
      <c r="Q31" s="16">
        <f t="shared" si="4"/>
        <v>4.7414350285612437E-2</v>
      </c>
      <c r="R31" s="14">
        <f t="shared" si="5"/>
        <v>8.7794872949910672E+16</v>
      </c>
      <c r="S31" s="37">
        <f t="shared" si="9"/>
        <v>0.2645217034838484</v>
      </c>
      <c r="T31" s="15">
        <f t="shared" si="10"/>
        <v>4.4E+17</v>
      </c>
      <c r="U31" s="15">
        <f t="shared" si="6"/>
        <v>3.3190045199928704E+17</v>
      </c>
      <c r="Y31" s="15">
        <f t="shared" si="11"/>
        <v>6.2857142857142861E-2</v>
      </c>
      <c r="Z31" s="15">
        <f t="shared" si="12"/>
        <v>0.93714285714285717</v>
      </c>
      <c r="AB31" s="15">
        <f t="shared" si="13"/>
        <v>4.4E+17</v>
      </c>
      <c r="AC31" s="15">
        <f t="shared" si="14"/>
        <v>6.2857142857142861E-2</v>
      </c>
      <c r="AD31" s="15">
        <f t="shared" si="15"/>
        <v>0.93714285714285717</v>
      </c>
      <c r="AK31" s="16"/>
      <c r="AL31" s="16"/>
    </row>
    <row r="32" spans="1:38" s="14" customFormat="1" x14ac:dyDescent="0.25">
      <c r="A32" s="21" t="s">
        <v>633</v>
      </c>
      <c r="B32" s="23" t="s">
        <v>632</v>
      </c>
      <c r="C32" s="7">
        <v>6.81E+18</v>
      </c>
      <c r="D32" s="7">
        <f t="shared" si="7"/>
        <v>6.81E+18</v>
      </c>
      <c r="E32" s="7">
        <v>1.31E+18</v>
      </c>
      <c r="F32" s="7">
        <v>5.1E+18</v>
      </c>
      <c r="G32" s="7">
        <v>3580000000000000</v>
      </c>
      <c r="H32" s="7">
        <v>6800000000000000</v>
      </c>
      <c r="K32" s="14">
        <f t="shared" si="0"/>
        <v>0</v>
      </c>
      <c r="L32" s="15">
        <f>Notes!$C$31*1000000000000*InjAreaLoss!D32*Notes!$C$4</f>
        <v>9.0931369830170832E+16</v>
      </c>
      <c r="M32" s="14">
        <f t="shared" si="1"/>
        <v>6.41E+18</v>
      </c>
      <c r="N32" s="15">
        <f t="shared" si="2"/>
        <v>4E+17</v>
      </c>
      <c r="O32" s="15">
        <f t="shared" si="3"/>
        <v>2.9868863016982918E+17</v>
      </c>
      <c r="P32" s="16">
        <f t="shared" si="8"/>
        <v>0.9561397018840192</v>
      </c>
      <c r="Q32" s="16">
        <f t="shared" si="4"/>
        <v>4.3860298115980793E-2</v>
      </c>
      <c r="R32" s="14">
        <f t="shared" si="5"/>
        <v>8.6087471545178512E+16</v>
      </c>
      <c r="S32" s="37">
        <f t="shared" si="9"/>
        <v>0.28821810691699468</v>
      </c>
      <c r="T32" s="15">
        <f t="shared" si="10"/>
        <v>4E+17</v>
      </c>
      <c r="U32" s="15">
        <f t="shared" si="6"/>
        <v>2.9868863016982918E+17</v>
      </c>
      <c r="Y32" s="15">
        <f t="shared" si="11"/>
        <v>5.8737151248164463E-2</v>
      </c>
      <c r="Z32" s="15">
        <f t="shared" si="12"/>
        <v>0.94126284875183552</v>
      </c>
      <c r="AB32" s="15">
        <f t="shared" si="13"/>
        <v>4E+17</v>
      </c>
      <c r="AC32" s="15">
        <f t="shared" si="14"/>
        <v>5.8737151248164463E-2</v>
      </c>
      <c r="AD32" s="15">
        <f t="shared" si="15"/>
        <v>0.94126284875183552</v>
      </c>
      <c r="AK32" s="16"/>
      <c r="AL32" s="16"/>
    </row>
    <row r="33" spans="1:38" s="14" customFormat="1" x14ac:dyDescent="0.25">
      <c r="A33" s="21" t="s">
        <v>632</v>
      </c>
      <c r="B33" s="23" t="s">
        <v>631</v>
      </c>
      <c r="C33" s="7">
        <v>6.86E+18</v>
      </c>
      <c r="D33" s="7">
        <f t="shared" si="7"/>
        <v>6.86E+18</v>
      </c>
      <c r="E33" s="7">
        <v>1.46E+18</v>
      </c>
      <c r="F33" s="7">
        <v>5.01E+18</v>
      </c>
      <c r="G33" s="7">
        <v>3140000000000000</v>
      </c>
      <c r="H33" s="7">
        <v>1.17E+16</v>
      </c>
      <c r="K33" s="14">
        <f t="shared" si="0"/>
        <v>0</v>
      </c>
      <c r="L33" s="15">
        <f>Notes!$C$31*1000000000000*InjAreaLoss!D33*Notes!$C$4</f>
        <v>7.931311771189976E+16</v>
      </c>
      <c r="M33" s="14">
        <f t="shared" si="1"/>
        <v>6.47E+18</v>
      </c>
      <c r="N33" s="15">
        <f t="shared" si="2"/>
        <v>3.9E+17</v>
      </c>
      <c r="O33" s="15">
        <f t="shared" si="3"/>
        <v>2.9584688228810022E+17</v>
      </c>
      <c r="P33" s="16">
        <f t="shared" si="8"/>
        <v>0.95687363231951894</v>
      </c>
      <c r="Q33" s="16">
        <f t="shared" si="4"/>
        <v>4.312636768048108E-2</v>
      </c>
      <c r="R33" s="14">
        <f t="shared" si="5"/>
        <v>8.6196135249929376E+16</v>
      </c>
      <c r="S33" s="37">
        <f t="shared" si="9"/>
        <v>0.29135387394750456</v>
      </c>
      <c r="T33" s="15">
        <f t="shared" si="10"/>
        <v>3.9E+17</v>
      </c>
      <c r="U33" s="15">
        <f t="shared" si="6"/>
        <v>2.9584688228810022E+17</v>
      </c>
      <c r="Y33" s="15">
        <f t="shared" si="11"/>
        <v>5.6851311953352766E-2</v>
      </c>
      <c r="Z33" s="15">
        <f t="shared" si="12"/>
        <v>0.9431486880466472</v>
      </c>
      <c r="AB33" s="15">
        <f t="shared" si="13"/>
        <v>3.9E+17</v>
      </c>
      <c r="AC33" s="15">
        <f t="shared" si="14"/>
        <v>5.6851311953352766E-2</v>
      </c>
      <c r="AD33" s="15">
        <f t="shared" si="15"/>
        <v>0.9431486880466472</v>
      </c>
      <c r="AK33" s="16"/>
      <c r="AL33" s="16"/>
    </row>
    <row r="34" spans="1:38" s="14" customFormat="1" x14ac:dyDescent="0.25">
      <c r="A34" s="21" t="s">
        <v>631</v>
      </c>
      <c r="B34" s="23">
        <v>39188</v>
      </c>
      <c r="C34" s="7">
        <v>6.62E+18</v>
      </c>
      <c r="D34" s="7">
        <f t="shared" si="7"/>
        <v>6.62E+18</v>
      </c>
      <c r="E34" s="7">
        <v>1.37E+18</v>
      </c>
      <c r="F34" s="7">
        <v>4.57E+18</v>
      </c>
      <c r="G34" s="7">
        <v>2710000000000000</v>
      </c>
      <c r="H34" s="7">
        <v>9120000000000000</v>
      </c>
      <c r="K34" s="14">
        <f t="shared" si="0"/>
        <v>0</v>
      </c>
      <c r="L34" s="15">
        <f>Notes!$C$31*1000000000000*InjAreaLoss!D34*Notes!$C$4</f>
        <v>1.1635267718912952E+17</v>
      </c>
      <c r="M34" s="14">
        <f t="shared" si="1"/>
        <v>5.94E+18</v>
      </c>
      <c r="N34" s="15">
        <f t="shared" si="2"/>
        <v>6.8E+17</v>
      </c>
      <c r="O34" s="15">
        <f t="shared" si="3"/>
        <v>5.5181732281087046E+17</v>
      </c>
      <c r="P34" s="16">
        <f t="shared" si="8"/>
        <v>0.91664390894095615</v>
      </c>
      <c r="Q34" s="16">
        <f t="shared" si="4"/>
        <v>8.3356091059043874E-2</v>
      </c>
      <c r="R34" s="14">
        <f t="shared" si="5"/>
        <v>8.1608717955858784E+16</v>
      </c>
      <c r="S34" s="37">
        <f t="shared" si="9"/>
        <v>0.14789082289072919</v>
      </c>
      <c r="T34" s="15">
        <f t="shared" si="10"/>
        <v>6.8E+17</v>
      </c>
      <c r="U34" s="15">
        <f t="shared" si="6"/>
        <v>5.5181732281087046E+17</v>
      </c>
      <c r="Y34" s="15">
        <f t="shared" si="11"/>
        <v>0.1027190332326284</v>
      </c>
      <c r="Z34" s="15">
        <f t="shared" si="12"/>
        <v>0.89728096676737157</v>
      </c>
      <c r="AB34" s="15">
        <f t="shared" si="13"/>
        <v>6.8E+17</v>
      </c>
      <c r="AC34" s="15">
        <f t="shared" si="14"/>
        <v>0.1027190332326284</v>
      </c>
      <c r="AD34" s="15">
        <f t="shared" si="15"/>
        <v>0.89728096676737157</v>
      </c>
      <c r="AK34" s="16"/>
      <c r="AL34" s="16"/>
    </row>
    <row r="35" spans="1:38" s="14" customFormat="1" x14ac:dyDescent="0.25">
      <c r="A35" s="21">
        <v>39188</v>
      </c>
      <c r="B35" s="23">
        <v>39195</v>
      </c>
      <c r="C35" s="7">
        <v>6.81E+18</v>
      </c>
      <c r="D35" s="7">
        <f t="shared" si="7"/>
        <v>6.81E+18</v>
      </c>
      <c r="E35" s="7">
        <v>1.45E+18</v>
      </c>
      <c r="F35" s="7">
        <v>4.66E+18</v>
      </c>
      <c r="G35" s="7">
        <v>1990000000000000</v>
      </c>
      <c r="H35" s="7">
        <v>1.36E+16</v>
      </c>
      <c r="K35" s="14">
        <f t="shared" si="0"/>
        <v>0</v>
      </c>
      <c r="L35" s="15">
        <f>Notes!$C$31*1000000000000*InjAreaLoss!D35*Notes!$C$4</f>
        <v>5.1540254344234184E+16</v>
      </c>
      <c r="M35" s="14">
        <f t="shared" si="1"/>
        <v>6.11E+18</v>
      </c>
      <c r="N35" s="15">
        <f t="shared" si="2"/>
        <v>7E+17</v>
      </c>
      <c r="O35" s="15">
        <f t="shared" si="3"/>
        <v>6.3286974565576576E+17</v>
      </c>
      <c r="P35" s="16">
        <f t="shared" si="8"/>
        <v>0.90706758507257479</v>
      </c>
      <c r="Q35" s="16">
        <f t="shared" si="4"/>
        <v>9.2932414927425225E-2</v>
      </c>
      <c r="R35" s="14">
        <f t="shared" si="5"/>
        <v>8.3783677000903856E+16</v>
      </c>
      <c r="S35" s="37">
        <f t="shared" si="9"/>
        <v>0.13238692096758242</v>
      </c>
      <c r="T35" s="15">
        <f t="shared" si="10"/>
        <v>7E+17</v>
      </c>
      <c r="U35" s="15">
        <f t="shared" si="6"/>
        <v>6.3286974565576576E+17</v>
      </c>
      <c r="Y35" s="15">
        <f t="shared" si="11"/>
        <v>0.10279001468428781</v>
      </c>
      <c r="Z35" s="15">
        <f t="shared" si="12"/>
        <v>0.89720998531571217</v>
      </c>
      <c r="AB35" s="15">
        <f t="shared" si="13"/>
        <v>7E+17</v>
      </c>
      <c r="AC35" s="15">
        <f t="shared" si="14"/>
        <v>0.10279001468428781</v>
      </c>
      <c r="AD35" s="15">
        <f t="shared" si="15"/>
        <v>0.89720998531571217</v>
      </c>
      <c r="AK35" s="16"/>
      <c r="AL35" s="16"/>
    </row>
    <row r="36" spans="1:38" s="14" customFormat="1" x14ac:dyDescent="0.25">
      <c r="A36" s="21">
        <v>39195</v>
      </c>
      <c r="B36" s="23">
        <v>39202</v>
      </c>
      <c r="C36" s="7">
        <v>7.23E+18</v>
      </c>
      <c r="D36" s="7">
        <f t="shared" si="7"/>
        <v>7.23E+18</v>
      </c>
      <c r="E36" s="7">
        <v>1.5E+18</v>
      </c>
      <c r="F36" s="7">
        <v>5E+18</v>
      </c>
      <c r="G36" s="7">
        <v>4160000000000000</v>
      </c>
      <c r="H36" s="7">
        <v>1.13E+16</v>
      </c>
      <c r="K36" s="14">
        <f t="shared" si="0"/>
        <v>0</v>
      </c>
      <c r="L36" s="15">
        <f>Notes!$C$31*1000000000000*InjAreaLoss!D36*Notes!$C$4</f>
        <v>5.1005964484079352E+16</v>
      </c>
      <c r="M36" s="14">
        <f t="shared" si="1"/>
        <v>6.5E+18</v>
      </c>
      <c r="N36" s="15">
        <f t="shared" si="2"/>
        <v>7.3E+17</v>
      </c>
      <c r="O36" s="15">
        <f t="shared" si="3"/>
        <v>6.6353403551592064E+17</v>
      </c>
      <c r="P36" s="16">
        <f t="shared" si="8"/>
        <v>0.90822489135326134</v>
      </c>
      <c r="Q36" s="16">
        <f t="shared" si="4"/>
        <v>9.1775108646738685E-2</v>
      </c>
      <c r="R36" s="14">
        <f t="shared" si="5"/>
        <v>8.9177153242303568E+16</v>
      </c>
      <c r="S36" s="37">
        <f t="shared" si="9"/>
        <v>0.13439725540674827</v>
      </c>
      <c r="T36" s="15">
        <f t="shared" si="10"/>
        <v>7.3E+17</v>
      </c>
      <c r="U36" s="15">
        <f t="shared" si="6"/>
        <v>6.6353403551592064E+17</v>
      </c>
      <c r="Y36" s="15">
        <f t="shared" si="11"/>
        <v>0.10096818810511757</v>
      </c>
      <c r="Z36" s="15">
        <f t="shared" si="12"/>
        <v>0.89903181189488246</v>
      </c>
      <c r="AB36" s="15">
        <f t="shared" si="13"/>
        <v>7.3E+17</v>
      </c>
      <c r="AC36" s="15">
        <f t="shared" si="14"/>
        <v>0.10096818810511757</v>
      </c>
      <c r="AD36" s="15">
        <f t="shared" si="15"/>
        <v>0.89903181189488246</v>
      </c>
      <c r="AK36" s="16"/>
      <c r="AL36" s="16"/>
    </row>
    <row r="37" spans="1:38" s="14" customFormat="1" x14ac:dyDescent="0.25">
      <c r="A37" s="21">
        <v>39202</v>
      </c>
      <c r="B37" s="23">
        <v>39209</v>
      </c>
      <c r="C37" s="7">
        <v>6.95E+18</v>
      </c>
      <c r="D37" s="7">
        <f t="shared" si="7"/>
        <v>6.95E+18</v>
      </c>
      <c r="E37" s="7">
        <v>1.37E+18</v>
      </c>
      <c r="F37" s="7">
        <v>4.86E+18</v>
      </c>
      <c r="G37" s="7">
        <v>627000000000000</v>
      </c>
      <c r="H37" s="7">
        <v>627000000000000</v>
      </c>
      <c r="K37" s="14">
        <f t="shared" si="0"/>
        <v>0</v>
      </c>
      <c r="L37" s="15">
        <f>Notes!$C$31*1000000000000*InjAreaLoss!D37*Notes!$C$4</f>
        <v>4.2212302072359248E+16</v>
      </c>
      <c r="M37" s="14">
        <f t="shared" si="1"/>
        <v>6.23E+18</v>
      </c>
      <c r="N37" s="15">
        <f t="shared" si="2"/>
        <v>7.2E+17</v>
      </c>
      <c r="O37" s="15">
        <f t="shared" si="3"/>
        <v>6.765336979276407E+17</v>
      </c>
      <c r="P37" s="16">
        <f t="shared" si="8"/>
        <v>0.90265702188091501</v>
      </c>
      <c r="Q37" s="16">
        <f t="shared" si="4"/>
        <v>9.7342978119084989E-2</v>
      </c>
      <c r="R37" s="14">
        <f t="shared" si="5"/>
        <v>8.590738190906776E+16</v>
      </c>
      <c r="S37" s="37">
        <f t="shared" si="9"/>
        <v>0.12698167463382742</v>
      </c>
      <c r="T37" s="15">
        <f t="shared" si="10"/>
        <v>7.2E+17</v>
      </c>
      <c r="U37" s="15">
        <f t="shared" si="6"/>
        <v>6.765336979276407E+17</v>
      </c>
      <c r="Y37" s="15">
        <f t="shared" si="11"/>
        <v>0.10359712230215827</v>
      </c>
      <c r="Z37" s="15">
        <f t="shared" si="12"/>
        <v>0.89640287769784177</v>
      </c>
      <c r="AB37" s="15">
        <f t="shared" si="13"/>
        <v>7.2E+17</v>
      </c>
      <c r="AC37" s="15">
        <f t="shared" si="14"/>
        <v>0.10359712230215827</v>
      </c>
      <c r="AD37" s="15">
        <f t="shared" si="15"/>
        <v>0.89640287769784177</v>
      </c>
      <c r="AK37" s="16"/>
      <c r="AL37" s="16"/>
    </row>
    <row r="38" spans="1:38" s="14" customFormat="1" x14ac:dyDescent="0.25">
      <c r="A38" s="21">
        <v>39209</v>
      </c>
      <c r="B38" s="23">
        <v>39216</v>
      </c>
      <c r="C38" s="7">
        <v>5.99E+18</v>
      </c>
      <c r="D38" s="7">
        <f t="shared" si="7"/>
        <v>5.99E+18</v>
      </c>
      <c r="E38" s="7">
        <v>1.34E+18</v>
      </c>
      <c r="F38" s="7">
        <v>4.53E+18</v>
      </c>
      <c r="G38" s="7">
        <v>2120000000000000</v>
      </c>
      <c r="H38" s="7">
        <v>1.05E+16</v>
      </c>
      <c r="K38" s="14">
        <f t="shared" si="0"/>
        <v>0</v>
      </c>
      <c r="L38" s="15">
        <f>Notes!$C$31*1000000000000*InjAreaLoss!D38*Notes!$C$4</f>
        <v>3.99083897454496E+16</v>
      </c>
      <c r="M38" s="14">
        <f t="shared" si="1"/>
        <v>5.87E+18</v>
      </c>
      <c r="N38" s="15">
        <f t="shared" si="2"/>
        <v>1.2E+17</v>
      </c>
      <c r="O38" s="15">
        <f t="shared" si="3"/>
        <v>6.74716102545504E+16</v>
      </c>
      <c r="P38" s="16">
        <f t="shared" si="8"/>
        <v>0.98873595822127702</v>
      </c>
      <c r="Q38" s="16">
        <f t="shared" si="4"/>
        <v>1.1264041778722938E-2</v>
      </c>
      <c r="R38" s="14">
        <f t="shared" si="5"/>
        <v>7.6287815163348384E+16</v>
      </c>
      <c r="S38" s="37">
        <f t="shared" si="9"/>
        <v>1.1306653994996867</v>
      </c>
      <c r="T38" s="15">
        <f t="shared" si="10"/>
        <v>1.2E+17</v>
      </c>
      <c r="U38" s="15">
        <f t="shared" si="6"/>
        <v>6.74716102545504E+16</v>
      </c>
      <c r="Y38" s="15">
        <f t="shared" si="11"/>
        <v>2.003338898163606E-2</v>
      </c>
      <c r="Z38" s="15">
        <f t="shared" si="12"/>
        <v>0.97996661101836391</v>
      </c>
      <c r="AB38" s="15">
        <f t="shared" si="13"/>
        <v>1.2E+17</v>
      </c>
      <c r="AC38" s="15">
        <f t="shared" si="14"/>
        <v>2.003338898163606E-2</v>
      </c>
      <c r="AD38" s="15">
        <f t="shared" si="15"/>
        <v>0.97996661101836391</v>
      </c>
      <c r="AK38" s="16"/>
      <c r="AL38" s="16"/>
    </row>
    <row r="39" spans="1:38" s="14" customFormat="1" x14ac:dyDescent="0.25">
      <c r="A39" s="21">
        <v>39216</v>
      </c>
      <c r="B39" s="23">
        <v>39223</v>
      </c>
      <c r="C39" s="7">
        <v>7.14E+18</v>
      </c>
      <c r="D39" s="7">
        <f t="shared" si="7"/>
        <v>7.14E+18</v>
      </c>
      <c r="E39" s="7">
        <v>1.34E+18</v>
      </c>
      <c r="F39" s="7">
        <v>5.06E+18</v>
      </c>
      <c r="G39" s="7">
        <v>1040000000000000</v>
      </c>
      <c r="H39" s="7">
        <v>5700000000000000</v>
      </c>
      <c r="K39" s="14">
        <f t="shared" si="0"/>
        <v>0</v>
      </c>
      <c r="L39" s="15">
        <f>Notes!$C$31*1000000000000*InjAreaLoss!D39*Notes!$C$4</f>
        <v>5.6049388514330608E+16</v>
      </c>
      <c r="M39" s="14">
        <f t="shared" si="1"/>
        <v>6.4E+18</v>
      </c>
      <c r="N39" s="15">
        <f t="shared" si="2"/>
        <v>7.4E+17</v>
      </c>
      <c r="O39" s="15">
        <f t="shared" si="3"/>
        <v>6.7721061148566938E+17</v>
      </c>
      <c r="P39" s="16">
        <f t="shared" si="8"/>
        <v>0.9051525754221752</v>
      </c>
      <c r="Q39" s="16">
        <f t="shared" si="4"/>
        <v>9.4847424577824843E-2</v>
      </c>
      <c r="R39" s="14">
        <f t="shared" si="5"/>
        <v>8.8533595377999216E+16</v>
      </c>
      <c r="S39" s="37">
        <f t="shared" si="9"/>
        <v>0.13073273495194293</v>
      </c>
      <c r="T39" s="15">
        <f t="shared" si="10"/>
        <v>7.4E+17</v>
      </c>
      <c r="U39" s="15">
        <f t="shared" si="6"/>
        <v>6.7721061148566938E+17</v>
      </c>
      <c r="Y39" s="15">
        <f t="shared" si="11"/>
        <v>0.10364145658263306</v>
      </c>
      <c r="Z39" s="15">
        <f t="shared" si="12"/>
        <v>0.89635854341736698</v>
      </c>
      <c r="AB39" s="15">
        <f t="shared" si="13"/>
        <v>7.4E+17</v>
      </c>
      <c r="AC39" s="15">
        <f t="shared" si="14"/>
        <v>0.10364145658263306</v>
      </c>
      <c r="AD39" s="15">
        <f t="shared" si="15"/>
        <v>0.89635854341736698</v>
      </c>
      <c r="AK39" s="16"/>
      <c r="AL39" s="16"/>
    </row>
    <row r="40" spans="1:38" s="14" customFormat="1" x14ac:dyDescent="0.25">
      <c r="A40" s="21">
        <v>39223</v>
      </c>
      <c r="B40" s="23">
        <v>39230</v>
      </c>
      <c r="C40" s="7">
        <v>7.31E+18</v>
      </c>
      <c r="D40" s="7">
        <f t="shared" si="7"/>
        <v>7.31E+18</v>
      </c>
      <c r="E40" s="7">
        <v>1.39E+18</v>
      </c>
      <c r="F40" s="7">
        <v>5.15E+18</v>
      </c>
      <c r="G40" s="7">
        <v>1740000000000000</v>
      </c>
      <c r="H40" s="7">
        <v>9450000000000000</v>
      </c>
      <c r="K40" s="14">
        <f t="shared" si="0"/>
        <v>0</v>
      </c>
      <c r="L40" s="15">
        <f>Notes!$C$31*1000000000000*InjAreaLoss!D40*Notes!$C$4</f>
        <v>5.4412487732582392E+16</v>
      </c>
      <c r="M40" s="14">
        <f t="shared" si="1"/>
        <v>6.54E+18</v>
      </c>
      <c r="N40" s="15">
        <f t="shared" si="2"/>
        <v>7.7E+17</v>
      </c>
      <c r="O40" s="15">
        <f t="shared" si="3"/>
        <v>7.043975122674176E+17</v>
      </c>
      <c r="P40" s="16">
        <f t="shared" si="8"/>
        <v>0.90363919120828762</v>
      </c>
      <c r="Q40" s="16">
        <f t="shared" si="4"/>
        <v>9.6360808791712396E-2</v>
      </c>
      <c r="R40" s="14">
        <f t="shared" si="5"/>
        <v>9.0495167301310208E+16</v>
      </c>
      <c r="S40" s="37">
        <f t="shared" si="9"/>
        <v>0.12847173041541721</v>
      </c>
      <c r="T40" s="15">
        <f t="shared" si="10"/>
        <v>7.7E+17</v>
      </c>
      <c r="U40" s="15">
        <f t="shared" si="6"/>
        <v>7.043975122674176E+17</v>
      </c>
      <c r="Y40" s="15">
        <f t="shared" si="11"/>
        <v>0.10533515731874145</v>
      </c>
      <c r="Z40" s="15">
        <f t="shared" si="12"/>
        <v>0.89466484268125857</v>
      </c>
      <c r="AB40" s="15">
        <f t="shared" si="13"/>
        <v>7.7E+17</v>
      </c>
      <c r="AC40" s="15">
        <f t="shared" si="14"/>
        <v>0.10533515731874145</v>
      </c>
      <c r="AD40" s="15">
        <f t="shared" si="15"/>
        <v>0.89466484268125857</v>
      </c>
      <c r="AK40" s="16"/>
      <c r="AL40" s="16"/>
    </row>
    <row r="41" spans="1:38" s="14" customFormat="1" x14ac:dyDescent="0.25">
      <c r="A41" s="21">
        <v>39230</v>
      </c>
      <c r="B41" s="23">
        <v>39237</v>
      </c>
      <c r="C41" s="7">
        <v>7.65E+18</v>
      </c>
      <c r="D41" s="7">
        <f t="shared" si="7"/>
        <v>7.65E+18</v>
      </c>
      <c r="E41" s="7">
        <v>1.64E+18</v>
      </c>
      <c r="F41" s="7">
        <v>5.23E+18</v>
      </c>
      <c r="G41" s="7">
        <v>6060000000000000</v>
      </c>
      <c r="H41" s="7">
        <v>1.43E+16</v>
      </c>
      <c r="K41" s="14">
        <f t="shared" si="0"/>
        <v>0</v>
      </c>
      <c r="L41" s="15">
        <f>Notes!$C$31*1000000000000*InjAreaLoss!D41*Notes!$C$4</f>
        <v>7.1829656549603888E+16</v>
      </c>
      <c r="M41" s="14">
        <f t="shared" si="1"/>
        <v>6.87E+18</v>
      </c>
      <c r="N41" s="15">
        <f t="shared" si="2"/>
        <v>7.8E+17</v>
      </c>
      <c r="O41" s="15">
        <f t="shared" si="3"/>
        <v>6.8781034345039616E+17</v>
      </c>
      <c r="P41" s="16">
        <f t="shared" si="8"/>
        <v>0.91009015118295478</v>
      </c>
      <c r="Q41" s="16">
        <f t="shared" si="4"/>
        <v>8.9909848817045251E-2</v>
      </c>
      <c r="R41" s="14">
        <f t="shared" si="5"/>
        <v>9.411184872966848E+16</v>
      </c>
      <c r="S41" s="37">
        <f t="shared" si="9"/>
        <v>0.13682819635650867</v>
      </c>
      <c r="T41" s="15">
        <f t="shared" si="10"/>
        <v>7.8E+17</v>
      </c>
      <c r="U41" s="15">
        <f t="shared" si="6"/>
        <v>6.8781034345039616E+17</v>
      </c>
      <c r="Y41" s="15">
        <f t="shared" si="11"/>
        <v>0.10196078431372549</v>
      </c>
      <c r="Z41" s="15">
        <f t="shared" si="12"/>
        <v>0.89803921568627454</v>
      </c>
      <c r="AB41" s="15">
        <f t="shared" si="13"/>
        <v>7.8E+17</v>
      </c>
      <c r="AC41" s="15">
        <f t="shared" si="14"/>
        <v>0.10196078431372549</v>
      </c>
      <c r="AD41" s="15">
        <f t="shared" si="15"/>
        <v>0.89803921568627454</v>
      </c>
      <c r="AK41" s="16"/>
      <c r="AL41" s="16"/>
    </row>
    <row r="42" spans="1:38" s="14" customFormat="1" x14ac:dyDescent="0.25">
      <c r="A42" s="21">
        <v>39237</v>
      </c>
      <c r="B42" s="23">
        <v>39244</v>
      </c>
      <c r="C42" s="7">
        <v>7.51E+18</v>
      </c>
      <c r="D42" s="7">
        <f t="shared" si="7"/>
        <v>7.51E+18</v>
      </c>
      <c r="E42" s="7">
        <v>1.66E+18</v>
      </c>
      <c r="F42" s="7">
        <v>5.13E+18</v>
      </c>
      <c r="G42" s="7">
        <v>3240000000000000</v>
      </c>
      <c r="H42" s="7">
        <v>5300000000000000</v>
      </c>
      <c r="K42" s="14">
        <f t="shared" si="0"/>
        <v>0</v>
      </c>
      <c r="L42" s="15">
        <f>Notes!$C$31*1000000000000*InjAreaLoss!D42*Notes!$C$4</f>
        <v>3.9540852771585144E+16</v>
      </c>
      <c r="M42" s="14">
        <f t="shared" si="1"/>
        <v>6.79E+18</v>
      </c>
      <c r="N42" s="15">
        <f t="shared" si="2"/>
        <v>7.2E+17</v>
      </c>
      <c r="O42" s="15">
        <f t="shared" si="3"/>
        <v>6.7191914722841485E+17</v>
      </c>
      <c r="P42" s="16">
        <f t="shared" si="8"/>
        <v>0.91053007360473837</v>
      </c>
      <c r="Q42" s="16">
        <f t="shared" si="4"/>
        <v>8.9469926395261634E-2</v>
      </c>
      <c r="R42" s="14">
        <f t="shared" si="5"/>
        <v>9.2452259067389968E+16</v>
      </c>
      <c r="S42" s="37">
        <f t="shared" si="9"/>
        <v>0.1375943213536098</v>
      </c>
      <c r="T42" s="15">
        <f t="shared" si="10"/>
        <v>7.2E+17</v>
      </c>
      <c r="U42" s="15">
        <f t="shared" si="6"/>
        <v>6.7191914722841485E+17</v>
      </c>
      <c r="Y42" s="15">
        <f t="shared" si="11"/>
        <v>9.5872170439414109E-2</v>
      </c>
      <c r="Z42" s="15">
        <f t="shared" si="12"/>
        <v>0.9041278295605859</v>
      </c>
      <c r="AB42" s="15">
        <f t="shared" si="13"/>
        <v>7.2E+17</v>
      </c>
      <c r="AC42" s="15">
        <f t="shared" si="14"/>
        <v>9.5872170439414109E-2</v>
      </c>
      <c r="AD42" s="15">
        <f t="shared" si="15"/>
        <v>0.9041278295605859</v>
      </c>
      <c r="AK42" s="16"/>
      <c r="AL42" s="16"/>
    </row>
    <row r="43" spans="1:38" s="14" customFormat="1" x14ac:dyDescent="0.25">
      <c r="A43" s="21">
        <v>39244</v>
      </c>
      <c r="B43" s="23">
        <v>39251</v>
      </c>
      <c r="C43" s="7">
        <v>6.46E+18</v>
      </c>
      <c r="D43" s="7">
        <f t="shared" si="7"/>
        <v>6.46E+18</v>
      </c>
      <c r="E43" s="7">
        <v>1.44E+18</v>
      </c>
      <c r="F43" s="7">
        <v>4.87E+18</v>
      </c>
      <c r="G43" s="7">
        <v>1350000000000000</v>
      </c>
      <c r="H43" s="7">
        <v>1.45E+16</v>
      </c>
      <c r="K43" s="14">
        <f t="shared" si="0"/>
        <v>0</v>
      </c>
      <c r="L43" s="15">
        <f>Notes!$C$31*1000000000000*InjAreaLoss!D43*Notes!$C$4</f>
        <v>3.7995836233303048E+16</v>
      </c>
      <c r="M43" s="14">
        <f t="shared" si="1"/>
        <v>6.31E+18</v>
      </c>
      <c r="N43" s="15">
        <f t="shared" si="2"/>
        <v>1.5E+17</v>
      </c>
      <c r="O43" s="15">
        <f t="shared" si="3"/>
        <v>9.615416376669696E+16</v>
      </c>
      <c r="P43" s="16">
        <f t="shared" si="8"/>
        <v>0.98511545452527916</v>
      </c>
      <c r="Q43" s="16">
        <f t="shared" si="4"/>
        <v>1.4884545474720892E-2</v>
      </c>
      <c r="R43" s="14">
        <f t="shared" si="5"/>
        <v>8.2172839646729424E+16</v>
      </c>
      <c r="S43" s="37">
        <f t="shared" si="9"/>
        <v>0.8545947094512617</v>
      </c>
      <c r="T43" s="15">
        <f t="shared" si="10"/>
        <v>1.5E+17</v>
      </c>
      <c r="U43" s="15">
        <f t="shared" si="6"/>
        <v>9.615416376669696E+16</v>
      </c>
      <c r="Y43" s="15">
        <f t="shared" si="11"/>
        <v>2.3219814241486069E-2</v>
      </c>
      <c r="Z43" s="15">
        <f t="shared" si="12"/>
        <v>0.97678018575851389</v>
      </c>
      <c r="AB43" s="15">
        <f t="shared" si="13"/>
        <v>1.5E+17</v>
      </c>
      <c r="AC43" s="15">
        <f t="shared" si="14"/>
        <v>2.3219814241486069E-2</v>
      </c>
      <c r="AD43" s="15">
        <f t="shared" si="15"/>
        <v>0.97678018575851389</v>
      </c>
      <c r="AK43" s="16"/>
      <c r="AL43" s="16"/>
    </row>
    <row r="44" spans="1:38" s="14" customFormat="1" x14ac:dyDescent="0.25">
      <c r="A44" s="21">
        <v>39251</v>
      </c>
      <c r="B44" s="23">
        <v>39258</v>
      </c>
      <c r="C44" s="7">
        <v>7.67E+18</v>
      </c>
      <c r="D44" s="7">
        <f t="shared" si="7"/>
        <v>7.67E+18</v>
      </c>
      <c r="E44" s="7">
        <v>1.72E+18</v>
      </c>
      <c r="F44" s="7">
        <v>5.32E+18</v>
      </c>
      <c r="G44" s="7">
        <v>208000000000000</v>
      </c>
      <c r="H44" s="7">
        <v>2420000000000000</v>
      </c>
      <c r="K44" s="14">
        <f t="shared" si="0"/>
        <v>0</v>
      </c>
      <c r="L44" s="15">
        <f>Notes!$C$31*1000000000000*InjAreaLoss!D44*Notes!$C$4</f>
        <v>3.402439504348982E+16</v>
      </c>
      <c r="M44" s="14">
        <f t="shared" si="1"/>
        <v>7.04E+18</v>
      </c>
      <c r="N44" s="15">
        <f t="shared" si="2"/>
        <v>6.3E+17</v>
      </c>
      <c r="O44" s="15">
        <f t="shared" si="3"/>
        <v>5.9334760495651021E+17</v>
      </c>
      <c r="P44" s="16">
        <f t="shared" si="8"/>
        <v>0.922640468714927</v>
      </c>
      <c r="Q44" s="16">
        <f t="shared" si="4"/>
        <v>7.7359531285073044E-2</v>
      </c>
      <c r="R44" s="14">
        <f t="shared" si="5"/>
        <v>9.4916207024470848E+16</v>
      </c>
      <c r="S44" s="37">
        <f t="shared" si="9"/>
        <v>0.15996728769374199</v>
      </c>
      <c r="T44" s="15">
        <f t="shared" si="10"/>
        <v>6.3E+17</v>
      </c>
      <c r="U44" s="15">
        <f t="shared" si="6"/>
        <v>5.9334760495651021E+17</v>
      </c>
      <c r="Y44" s="15">
        <f t="shared" si="11"/>
        <v>8.2138200782268578E-2</v>
      </c>
      <c r="Z44" s="15">
        <f t="shared" si="12"/>
        <v>0.91786179921773137</v>
      </c>
      <c r="AB44" s="15">
        <f t="shared" si="13"/>
        <v>6.3E+17</v>
      </c>
      <c r="AC44" s="15">
        <f t="shared" si="14"/>
        <v>8.2138200782268578E-2</v>
      </c>
      <c r="AD44" s="15">
        <f t="shared" si="15"/>
        <v>0.91786179921773137</v>
      </c>
      <c r="AK44" s="16"/>
      <c r="AL44" s="16"/>
    </row>
    <row r="45" spans="1:38" s="14" customFormat="1" x14ac:dyDescent="0.25">
      <c r="A45" s="21">
        <v>39258</v>
      </c>
      <c r="B45" s="23">
        <v>39265</v>
      </c>
      <c r="C45" s="7">
        <v>6.41E+18</v>
      </c>
      <c r="D45" s="7">
        <f t="shared" si="7"/>
        <v>6.41E+18</v>
      </c>
      <c r="E45" s="7">
        <v>1.38E+18</v>
      </c>
      <c r="F45" s="7">
        <v>4.47E+18</v>
      </c>
      <c r="G45" s="7">
        <v>385000000000000</v>
      </c>
      <c r="H45" s="7">
        <v>6140000000000000</v>
      </c>
      <c r="K45" s="14">
        <f t="shared" si="0"/>
        <v>0</v>
      </c>
      <c r="L45" s="15">
        <f>Notes!$C$31*1000000000000*InjAreaLoss!D45*Notes!$C$4</f>
        <v>4.3182191308946016E+16</v>
      </c>
      <c r="M45" s="14">
        <f t="shared" si="1"/>
        <v>5.85E+18</v>
      </c>
      <c r="N45" s="15">
        <f t="shared" si="2"/>
        <v>5.6E+17</v>
      </c>
      <c r="O45" s="15">
        <f t="shared" si="3"/>
        <v>5.1029280869105395E+17</v>
      </c>
      <c r="P45" s="16">
        <f t="shared" si="8"/>
        <v>0.92039113748969514</v>
      </c>
      <c r="Q45" s="16">
        <f t="shared" si="4"/>
        <v>7.9608862510304829E-2</v>
      </c>
      <c r="R45" s="14">
        <f t="shared" si="5"/>
        <v>7.9356979875415648E+16</v>
      </c>
      <c r="S45" s="37">
        <f t="shared" si="9"/>
        <v>0.15551263612546942</v>
      </c>
      <c r="T45" s="15">
        <f t="shared" si="10"/>
        <v>5.6E+17</v>
      </c>
      <c r="U45" s="15">
        <f t="shared" si="6"/>
        <v>5.1029280869105395E+17</v>
      </c>
      <c r="Y45" s="15">
        <f t="shared" si="11"/>
        <v>8.7363494539781594E-2</v>
      </c>
      <c r="Z45" s="15">
        <f t="shared" si="12"/>
        <v>0.91263650546021835</v>
      </c>
      <c r="AB45" s="15">
        <f t="shared" si="13"/>
        <v>5.6E+17</v>
      </c>
      <c r="AC45" s="15">
        <f t="shared" si="14"/>
        <v>8.7363494539781594E-2</v>
      </c>
      <c r="AD45" s="15">
        <f t="shared" si="15"/>
        <v>0.91263650546021835</v>
      </c>
      <c r="AK45" s="16"/>
      <c r="AL45" s="16"/>
    </row>
    <row r="46" spans="1:38" s="14" customFormat="1" x14ac:dyDescent="0.25">
      <c r="A46" s="21">
        <v>39265</v>
      </c>
      <c r="B46" s="23">
        <v>39272</v>
      </c>
      <c r="C46" s="7">
        <v>6.87E+18</v>
      </c>
      <c r="D46" s="7">
        <f t="shared" si="7"/>
        <v>6.87E+18</v>
      </c>
      <c r="E46" s="7">
        <v>1.48E+18</v>
      </c>
      <c r="F46" s="7">
        <v>4.76E+18</v>
      </c>
      <c r="G46" s="7">
        <v>2100000000000000</v>
      </c>
      <c r="H46" s="7">
        <v>9280000000000000</v>
      </c>
      <c r="K46" s="14">
        <f t="shared" si="0"/>
        <v>0</v>
      </c>
      <c r="L46" s="15">
        <f>Notes!$C$31*1000000000000*InjAreaLoss!D46*Notes!$C$4</f>
        <v>6.7637012551446304E+16</v>
      </c>
      <c r="M46" s="14">
        <f t="shared" si="1"/>
        <v>6.24E+18</v>
      </c>
      <c r="N46" s="15">
        <f t="shared" si="2"/>
        <v>6.3E+17</v>
      </c>
      <c r="O46" s="15">
        <f t="shared" si="3"/>
        <v>5.5098298744855373E+17</v>
      </c>
      <c r="P46" s="16">
        <f t="shared" si="8"/>
        <v>0.91979869178332552</v>
      </c>
      <c r="Q46" s="16">
        <f t="shared" si="4"/>
        <v>8.0201308216674483E-2</v>
      </c>
      <c r="R46" s="14">
        <f t="shared" si="5"/>
        <v>8.4882015347108064E+16</v>
      </c>
      <c r="S46" s="37">
        <f t="shared" si="9"/>
        <v>0.15405560113602174</v>
      </c>
      <c r="T46" s="15">
        <f t="shared" si="10"/>
        <v>6.3E+17</v>
      </c>
      <c r="U46" s="15">
        <f t="shared" si="6"/>
        <v>5.5098298744855373E+17</v>
      </c>
      <c r="Y46" s="15">
        <f t="shared" si="11"/>
        <v>9.1703056768558958E-2</v>
      </c>
      <c r="Z46" s="15">
        <f t="shared" si="12"/>
        <v>0.90829694323144106</v>
      </c>
      <c r="AB46" s="15">
        <f t="shared" si="13"/>
        <v>6.3E+17</v>
      </c>
      <c r="AC46" s="15">
        <f t="shared" si="14"/>
        <v>9.1703056768558958E-2</v>
      </c>
      <c r="AD46" s="15">
        <f t="shared" si="15"/>
        <v>0.90829694323144106</v>
      </c>
      <c r="AK46" s="16"/>
      <c r="AL46" s="16"/>
    </row>
    <row r="47" spans="1:38" s="14" customFormat="1" x14ac:dyDescent="0.25">
      <c r="A47" s="21">
        <v>39272</v>
      </c>
      <c r="B47" s="23">
        <v>39279</v>
      </c>
      <c r="C47" s="7">
        <v>6.65E+18</v>
      </c>
      <c r="D47" s="7">
        <f t="shared" si="7"/>
        <v>6.65E+18</v>
      </c>
      <c r="E47" s="7">
        <v>1.34E+18</v>
      </c>
      <c r="F47" s="7">
        <v>4.68E+18</v>
      </c>
      <c r="G47" s="7">
        <v>823000000000000</v>
      </c>
      <c r="H47" s="7">
        <v>4540000000000000</v>
      </c>
      <c r="K47" s="14">
        <f t="shared" si="0"/>
        <v>0</v>
      </c>
      <c r="L47" s="15">
        <f>Notes!$C$31*1000000000000*InjAreaLoss!D47*Notes!$C$4</f>
        <v>8.4400782303819872E+16</v>
      </c>
      <c r="M47" s="14">
        <f t="shared" si="1"/>
        <v>6.02E+18</v>
      </c>
      <c r="N47" s="15">
        <f t="shared" si="2"/>
        <v>6.3E+17</v>
      </c>
      <c r="O47" s="15">
        <f t="shared" si="3"/>
        <v>5.402362176961801E+17</v>
      </c>
      <c r="P47" s="16">
        <f t="shared" si="8"/>
        <v>0.91876147102313077</v>
      </c>
      <c r="Q47" s="16">
        <f t="shared" si="4"/>
        <v>8.1238528976869187E-2</v>
      </c>
      <c r="R47" s="14">
        <f t="shared" si="5"/>
        <v>8.2418229040050656E+16</v>
      </c>
      <c r="S47" s="37">
        <f t="shared" si="9"/>
        <v>0.15255961436928558</v>
      </c>
      <c r="T47" s="15">
        <f t="shared" si="10"/>
        <v>6.3E+17</v>
      </c>
      <c r="U47" s="15">
        <f t="shared" si="6"/>
        <v>5.402362176961801E+17</v>
      </c>
      <c r="Y47" s="15">
        <f t="shared" si="11"/>
        <v>9.4736842105263161E-2</v>
      </c>
      <c r="Z47" s="15">
        <f t="shared" si="12"/>
        <v>0.90526315789473688</v>
      </c>
      <c r="AB47" s="15">
        <f t="shared" si="13"/>
        <v>6.3E+17</v>
      </c>
      <c r="AC47" s="15">
        <f t="shared" si="14"/>
        <v>9.4736842105263161E-2</v>
      </c>
      <c r="AD47" s="15">
        <f t="shared" si="15"/>
        <v>0.90526315789473688</v>
      </c>
      <c r="AK47" s="16"/>
      <c r="AL47" s="16"/>
    </row>
    <row r="48" spans="1:38" s="14" customFormat="1" x14ac:dyDescent="0.25">
      <c r="A48" s="21">
        <v>39279</v>
      </c>
      <c r="B48" s="23">
        <v>39286</v>
      </c>
      <c r="C48" s="7">
        <v>3.12E+18</v>
      </c>
      <c r="D48" s="7">
        <f t="shared" si="7"/>
        <v>3.12E+18</v>
      </c>
      <c r="E48" s="7">
        <v>1.51E+18</v>
      </c>
      <c r="F48" s="7">
        <v>1.03E+18</v>
      </c>
      <c r="G48" s="7">
        <v>337000000000000</v>
      </c>
      <c r="H48" s="7">
        <v>3.11E+16</v>
      </c>
      <c r="K48" s="14">
        <f t="shared" si="0"/>
        <v>0</v>
      </c>
      <c r="L48" s="15">
        <f>Notes!$C$31*1000000000000*InjAreaLoss!D48*Notes!$C$4</f>
        <v>4.5418041233288168E+16</v>
      </c>
      <c r="M48" s="14">
        <f t="shared" si="1"/>
        <v>2.54E+18</v>
      </c>
      <c r="N48" s="15">
        <f t="shared" si="2"/>
        <v>5.8E+17</v>
      </c>
      <c r="O48" s="15">
        <f t="shared" si="3"/>
        <v>5.0314495876671181E+17</v>
      </c>
      <c r="P48" s="16">
        <f t="shared" si="8"/>
        <v>0.83873559013887444</v>
      </c>
      <c r="Q48" s="16">
        <f t="shared" si="4"/>
        <v>0.16126440986112558</v>
      </c>
      <c r="R48" s="14">
        <f t="shared" si="5"/>
        <v>3.6164112213682872E+16</v>
      </c>
      <c r="S48" s="37">
        <f t="shared" si="9"/>
        <v>7.1876129500187888E-2</v>
      </c>
      <c r="T48" s="15">
        <f t="shared" si="10"/>
        <v>5.8E+17</v>
      </c>
      <c r="U48" s="15">
        <f t="shared" si="6"/>
        <v>5.0314495876671181E+17</v>
      </c>
      <c r="Y48" s="15">
        <f t="shared" si="11"/>
        <v>0.1858974358974359</v>
      </c>
      <c r="Z48" s="15">
        <f t="shared" si="12"/>
        <v>0.8141025641025641</v>
      </c>
      <c r="AB48" s="15">
        <f t="shared" si="13"/>
        <v>5.8E+17</v>
      </c>
      <c r="AC48" s="15">
        <f t="shared" si="14"/>
        <v>0.1858974358974359</v>
      </c>
      <c r="AD48" s="15">
        <f t="shared" si="15"/>
        <v>0.8141025641025641</v>
      </c>
      <c r="AK48" s="16"/>
      <c r="AL48" s="16"/>
    </row>
    <row r="49" spans="1:38" s="14" customFormat="1" x14ac:dyDescent="0.25">
      <c r="A49" s="21">
        <v>39286</v>
      </c>
      <c r="B49" s="23">
        <v>39293</v>
      </c>
      <c r="C49" s="7">
        <v>2.16E+18</v>
      </c>
      <c r="D49" s="7">
        <f t="shared" si="7"/>
        <v>2.16E+18</v>
      </c>
      <c r="E49" s="7">
        <v>1.68E+18</v>
      </c>
      <c r="F49" s="14">
        <v>0</v>
      </c>
      <c r="G49" s="7">
        <v>113000000000000</v>
      </c>
      <c r="H49" s="7">
        <v>2.82E+16</v>
      </c>
      <c r="K49" s="14">
        <f t="shared" si="0"/>
        <v>0</v>
      </c>
      <c r="L49" s="15">
        <f>Notes!$C$31*1000000000000*InjAreaLoss!D49*Notes!$C$4</f>
        <v>4451281127914052</v>
      </c>
      <c r="M49" s="14">
        <f t="shared" si="1"/>
        <v>1.68E+18</v>
      </c>
      <c r="N49" s="15">
        <f t="shared" si="2"/>
        <v>4.8E+17</v>
      </c>
      <c r="O49" s="15">
        <f t="shared" si="3"/>
        <v>4.4723571887208595E+17</v>
      </c>
      <c r="P49" s="16">
        <f t="shared" si="8"/>
        <v>0.79294642644810831</v>
      </c>
      <c r="Q49" s="16">
        <f t="shared" si="4"/>
        <v>0.20705357355189163</v>
      </c>
      <c r="R49" s="14">
        <f t="shared" si="5"/>
        <v>2.7365699455107448E+16</v>
      </c>
      <c r="S49" s="37">
        <f t="shared" si="9"/>
        <v>6.1188537275427952E-2</v>
      </c>
      <c r="T49" s="15">
        <f t="shared" si="10"/>
        <v>4.8E+17</v>
      </c>
      <c r="U49" s="15">
        <f t="shared" si="6"/>
        <v>4.4723571887208595E+17</v>
      </c>
      <c r="Y49" s="15">
        <f t="shared" si="11"/>
        <v>0.22222222222222221</v>
      </c>
      <c r="Z49" s="15">
        <f t="shared" si="12"/>
        <v>0.77777777777777779</v>
      </c>
      <c r="AB49" s="15">
        <f t="shared" si="13"/>
        <v>4.8E+17</v>
      </c>
      <c r="AC49" s="15">
        <f t="shared" si="14"/>
        <v>0.22222222222222221</v>
      </c>
      <c r="AD49" s="15">
        <f t="shared" si="15"/>
        <v>0.77777777777777779</v>
      </c>
      <c r="AK49" s="16"/>
      <c r="AL49" s="16"/>
    </row>
    <row r="50" spans="1:38" s="14" customFormat="1" x14ac:dyDescent="0.25">
      <c r="A50" s="21">
        <v>39293</v>
      </c>
      <c r="B50" s="23">
        <v>39300</v>
      </c>
      <c r="C50" s="7">
        <v>1.22E+18</v>
      </c>
      <c r="D50" s="7">
        <f t="shared" si="7"/>
        <v>1.22E+18</v>
      </c>
      <c r="E50" s="7">
        <v>9.98E+17</v>
      </c>
      <c r="F50" s="18">
        <v>0</v>
      </c>
      <c r="G50" s="7">
        <v>7560000000000</v>
      </c>
      <c r="H50" s="7">
        <v>1.53E+16</v>
      </c>
      <c r="K50" s="14">
        <f t="shared" si="0"/>
        <v>0</v>
      </c>
      <c r="L50" s="15">
        <f>Notes!$C$31*1000000000000*InjAreaLoss!D50*Notes!$C$4</f>
        <v>1119626522235262.1</v>
      </c>
      <c r="M50" s="14">
        <f t="shared" si="1"/>
        <v>9.98E+17</v>
      </c>
      <c r="N50" s="15">
        <f t="shared" si="2"/>
        <v>2.22E+17</v>
      </c>
      <c r="O50" s="15">
        <f t="shared" si="3"/>
        <v>2.0557281347776474E+17</v>
      </c>
      <c r="P50" s="16">
        <f t="shared" si="8"/>
        <v>0.83149769387068462</v>
      </c>
      <c r="Q50" s="16">
        <f t="shared" si="4"/>
        <v>0.16850230612931535</v>
      </c>
      <c r="R50" s="14">
        <f t="shared" si="5"/>
        <v>1.576273879635358E+16</v>
      </c>
      <c r="S50" s="37">
        <f t="shared" si="9"/>
        <v>7.6677156525167253E-2</v>
      </c>
      <c r="T50" s="15">
        <f t="shared" si="10"/>
        <v>2.22E+17</v>
      </c>
      <c r="U50" s="15">
        <f t="shared" si="6"/>
        <v>2.0557281347776474E+17</v>
      </c>
      <c r="Y50" s="15">
        <f t="shared" si="11"/>
        <v>0.18196721311475411</v>
      </c>
      <c r="Z50" s="15">
        <f t="shared" si="12"/>
        <v>0.81803278688524594</v>
      </c>
      <c r="AB50" s="15">
        <f t="shared" si="13"/>
        <v>2.22E+17</v>
      </c>
      <c r="AC50" s="15">
        <f t="shared" si="14"/>
        <v>0.18196721311475411</v>
      </c>
      <c r="AD50" s="15">
        <f t="shared" si="15"/>
        <v>0.81803278688524594</v>
      </c>
      <c r="AK50" s="16"/>
      <c r="AL50" s="16"/>
    </row>
    <row r="51" spans="1:38" s="14" customFormat="1" x14ac:dyDescent="0.25">
      <c r="A51" s="21">
        <v>39300</v>
      </c>
      <c r="B51" s="23">
        <v>39307</v>
      </c>
      <c r="C51" s="7">
        <v>6200000000000000</v>
      </c>
      <c r="D51" s="7">
        <f t="shared" si="7"/>
        <v>6200000000000000</v>
      </c>
      <c r="E51" s="14">
        <v>0</v>
      </c>
      <c r="F51" s="14">
        <v>0</v>
      </c>
      <c r="G51" s="14">
        <v>0</v>
      </c>
      <c r="H51" s="14">
        <v>0</v>
      </c>
      <c r="K51" s="14">
        <f t="shared" si="0"/>
        <v>0</v>
      </c>
      <c r="L51" s="15">
        <f>Notes!$C$31*1000000000000*InjAreaLoss!D51*Notes!$C$4</f>
        <v>0</v>
      </c>
      <c r="M51" s="14">
        <f t="shared" si="1"/>
        <v>0</v>
      </c>
      <c r="N51" s="15">
        <f t="shared" si="2"/>
        <v>6200000000000000</v>
      </c>
      <c r="O51" s="15">
        <f t="shared" si="3"/>
        <v>6200000000000000</v>
      </c>
      <c r="P51" s="16">
        <f t="shared" si="8"/>
        <v>0</v>
      </c>
      <c r="Q51" s="16">
        <f t="shared" si="4"/>
        <v>1</v>
      </c>
      <c r="R51" s="14">
        <f t="shared" si="5"/>
        <v>62000000000000</v>
      </c>
      <c r="S51" s="37">
        <f t="shared" si="9"/>
        <v>0.01</v>
      </c>
      <c r="T51" s="15">
        <f t="shared" si="10"/>
        <v>6200000000000000</v>
      </c>
      <c r="U51" s="15">
        <f t="shared" si="6"/>
        <v>6200000000000000</v>
      </c>
      <c r="Y51" s="15">
        <f t="shared" si="11"/>
        <v>1</v>
      </c>
      <c r="Z51" s="15">
        <f t="shared" si="12"/>
        <v>0</v>
      </c>
      <c r="AB51" s="15">
        <f t="shared" si="13"/>
        <v>6200000000000000</v>
      </c>
      <c r="AC51" s="15">
        <f t="shared" si="14"/>
        <v>1</v>
      </c>
      <c r="AD51" s="15">
        <f t="shared" si="15"/>
        <v>0</v>
      </c>
      <c r="AK51" s="16"/>
      <c r="AL51" s="16"/>
    </row>
    <row r="52" spans="1:38" s="14" customFormat="1" x14ac:dyDescent="0.25">
      <c r="A52" s="21">
        <v>39307</v>
      </c>
      <c r="B52" s="23">
        <v>39314</v>
      </c>
      <c r="C52" s="7">
        <v>1500000000000</v>
      </c>
      <c r="D52" s="7">
        <f t="shared" si="7"/>
        <v>1500000000000</v>
      </c>
      <c r="E52" s="14">
        <v>0</v>
      </c>
      <c r="F52" s="14">
        <v>0</v>
      </c>
      <c r="G52" s="14">
        <v>0</v>
      </c>
      <c r="H52" s="14">
        <v>0</v>
      </c>
      <c r="K52" s="14">
        <f t="shared" si="0"/>
        <v>0</v>
      </c>
      <c r="L52" s="15">
        <f>Notes!$C$31*1000000000000*InjAreaLoss!D52*Notes!$C$4</f>
        <v>0</v>
      </c>
      <c r="M52" s="14">
        <f t="shared" si="1"/>
        <v>0</v>
      </c>
      <c r="N52" s="15">
        <f t="shared" si="2"/>
        <v>1500000000000</v>
      </c>
      <c r="O52" s="15">
        <f t="shared" si="3"/>
        <v>1500000000000</v>
      </c>
      <c r="P52" s="16">
        <f t="shared" si="8"/>
        <v>0</v>
      </c>
      <c r="Q52" s="16">
        <f t="shared" si="4"/>
        <v>1</v>
      </c>
      <c r="R52" s="14">
        <f t="shared" si="5"/>
        <v>15000000000</v>
      </c>
      <c r="S52" s="37">
        <f t="shared" si="9"/>
        <v>0.01</v>
      </c>
      <c r="T52" s="15">
        <f t="shared" si="10"/>
        <v>1500000000000</v>
      </c>
      <c r="U52" s="15">
        <f t="shared" si="6"/>
        <v>1500000000000</v>
      </c>
      <c r="Y52" s="15">
        <f t="shared" si="11"/>
        <v>1</v>
      </c>
      <c r="Z52" s="15">
        <f t="shared" si="12"/>
        <v>0</v>
      </c>
      <c r="AB52" s="15">
        <f t="shared" si="13"/>
        <v>1500000000000</v>
      </c>
      <c r="AC52" s="15">
        <f t="shared" si="14"/>
        <v>1</v>
      </c>
      <c r="AD52" s="15">
        <f t="shared" si="15"/>
        <v>0</v>
      </c>
      <c r="AK52" s="16"/>
      <c r="AL52" s="16"/>
    </row>
    <row r="53" spans="1:38" s="14" customFormat="1" x14ac:dyDescent="0.25">
      <c r="A53" s="21">
        <v>39314</v>
      </c>
      <c r="B53" s="23">
        <v>39321</v>
      </c>
      <c r="C53" s="7">
        <v>509000000000</v>
      </c>
      <c r="D53" s="7">
        <f t="shared" si="7"/>
        <v>509000000000</v>
      </c>
      <c r="E53" s="14">
        <v>0</v>
      </c>
      <c r="F53" s="14">
        <v>0</v>
      </c>
      <c r="G53" s="14">
        <v>0</v>
      </c>
      <c r="H53" s="14">
        <v>0</v>
      </c>
      <c r="K53" s="14">
        <f t="shared" si="0"/>
        <v>0</v>
      </c>
      <c r="L53" s="15">
        <f>Notes!$C$31*1000000000000*InjAreaLoss!D53*Notes!$C$4</f>
        <v>0</v>
      </c>
      <c r="M53" s="14">
        <f t="shared" si="1"/>
        <v>0</v>
      </c>
      <c r="N53" s="15">
        <f t="shared" si="2"/>
        <v>509000000000</v>
      </c>
      <c r="O53" s="15">
        <f t="shared" si="3"/>
        <v>509000000000</v>
      </c>
      <c r="P53" s="16">
        <f t="shared" si="8"/>
        <v>0</v>
      </c>
      <c r="Q53" s="16">
        <f t="shared" si="4"/>
        <v>1</v>
      </c>
      <c r="R53" s="14">
        <f t="shared" si="5"/>
        <v>5090000000</v>
      </c>
      <c r="S53" s="37">
        <f t="shared" si="9"/>
        <v>0.01</v>
      </c>
      <c r="T53" s="15">
        <f t="shared" si="10"/>
        <v>509000000000</v>
      </c>
      <c r="U53" s="15">
        <f t="shared" si="6"/>
        <v>509000000000</v>
      </c>
      <c r="Y53" s="15">
        <f t="shared" si="11"/>
        <v>1</v>
      </c>
      <c r="Z53" s="15">
        <f t="shared" si="12"/>
        <v>0</v>
      </c>
      <c r="AB53" s="15">
        <f t="shared" si="13"/>
        <v>509000000000</v>
      </c>
      <c r="AC53" s="15">
        <f t="shared" si="14"/>
        <v>1</v>
      </c>
      <c r="AD53" s="15">
        <f t="shared" si="15"/>
        <v>0</v>
      </c>
      <c r="AK53" s="16"/>
      <c r="AL53" s="16"/>
    </row>
    <row r="54" spans="1:38" s="14" customFormat="1" x14ac:dyDescent="0.25">
      <c r="A54" s="21">
        <v>39321</v>
      </c>
      <c r="B54" s="23">
        <v>39328</v>
      </c>
      <c r="C54" s="7">
        <v>139000000000</v>
      </c>
      <c r="D54" s="7">
        <f t="shared" si="7"/>
        <v>139000000000</v>
      </c>
      <c r="E54" s="14">
        <v>0</v>
      </c>
      <c r="F54" s="14">
        <v>0</v>
      </c>
      <c r="G54" s="14">
        <v>0</v>
      </c>
      <c r="H54" s="14">
        <v>0</v>
      </c>
      <c r="K54" s="14">
        <f t="shared" si="0"/>
        <v>0</v>
      </c>
      <c r="L54" s="15">
        <f>Notes!$C$31*1000000000000*InjAreaLoss!D54*Notes!$C$4</f>
        <v>0</v>
      </c>
      <c r="M54" s="14">
        <f t="shared" si="1"/>
        <v>0</v>
      </c>
      <c r="N54" s="15">
        <f t="shared" si="2"/>
        <v>139000000000</v>
      </c>
      <c r="O54" s="15">
        <f t="shared" si="3"/>
        <v>139000000000</v>
      </c>
      <c r="P54" s="16">
        <f t="shared" si="8"/>
        <v>0</v>
      </c>
      <c r="Q54" s="16">
        <f t="shared" si="4"/>
        <v>1</v>
      </c>
      <c r="R54" s="14">
        <f t="shared" si="5"/>
        <v>1390000000</v>
      </c>
      <c r="S54" s="37">
        <f t="shared" si="9"/>
        <v>0.01</v>
      </c>
      <c r="T54" s="15">
        <f t="shared" si="10"/>
        <v>139000000000</v>
      </c>
      <c r="U54" s="15">
        <f t="shared" si="6"/>
        <v>139000000000</v>
      </c>
      <c r="Y54" s="15">
        <f t="shared" si="11"/>
        <v>1</v>
      </c>
      <c r="Z54" s="15">
        <f t="shared" si="12"/>
        <v>0</v>
      </c>
      <c r="AB54" s="15">
        <f t="shared" si="13"/>
        <v>139000000000</v>
      </c>
      <c r="AC54" s="15">
        <f t="shared" si="14"/>
        <v>1</v>
      </c>
      <c r="AD54" s="15">
        <f t="shared" si="15"/>
        <v>0</v>
      </c>
      <c r="AK54" s="16"/>
      <c r="AL54" s="16"/>
    </row>
    <row r="55" spans="1:38" s="14" customFormat="1" x14ac:dyDescent="0.25">
      <c r="A55" s="21">
        <v>39328</v>
      </c>
      <c r="B55" s="23">
        <v>39335</v>
      </c>
      <c r="C55" s="7">
        <v>152000000000</v>
      </c>
      <c r="D55" s="7">
        <f t="shared" si="7"/>
        <v>152000000000</v>
      </c>
      <c r="E55" s="14">
        <v>0</v>
      </c>
      <c r="F55" s="14">
        <v>0</v>
      </c>
      <c r="G55" s="14">
        <v>0</v>
      </c>
      <c r="H55" s="14">
        <v>0</v>
      </c>
      <c r="K55" s="14">
        <f t="shared" si="0"/>
        <v>0</v>
      </c>
      <c r="L55" s="15">
        <f>Notes!$C$31*1000000000000*InjAreaLoss!D55*Notes!$C$4</f>
        <v>0</v>
      </c>
      <c r="M55" s="14">
        <f t="shared" si="1"/>
        <v>0</v>
      </c>
      <c r="N55" s="15">
        <f t="shared" si="2"/>
        <v>152000000000</v>
      </c>
      <c r="O55" s="15">
        <f t="shared" si="3"/>
        <v>152000000000</v>
      </c>
      <c r="P55" s="16">
        <f t="shared" si="8"/>
        <v>0</v>
      </c>
      <c r="Q55" s="16">
        <f t="shared" si="4"/>
        <v>1</v>
      </c>
      <c r="R55" s="14">
        <f t="shared" si="5"/>
        <v>1520000000</v>
      </c>
      <c r="S55" s="37">
        <f t="shared" si="9"/>
        <v>0.01</v>
      </c>
      <c r="T55" s="15">
        <f t="shared" si="10"/>
        <v>152000000000</v>
      </c>
      <c r="U55" s="15">
        <f t="shared" si="6"/>
        <v>152000000000</v>
      </c>
      <c r="Y55" s="15">
        <f t="shared" si="11"/>
        <v>1</v>
      </c>
      <c r="Z55" s="15">
        <f t="shared" si="12"/>
        <v>0</v>
      </c>
      <c r="AB55" s="15">
        <f t="shared" si="13"/>
        <v>152000000000</v>
      </c>
      <c r="AC55" s="15">
        <f t="shared" si="14"/>
        <v>1</v>
      </c>
      <c r="AD55" s="15">
        <f t="shared" si="15"/>
        <v>0</v>
      </c>
      <c r="AK55" s="16"/>
      <c r="AL55" s="16"/>
    </row>
    <row r="56" spans="1:38" s="14" customFormat="1" x14ac:dyDescent="0.25">
      <c r="A56" s="21">
        <v>39335</v>
      </c>
      <c r="B56" s="23">
        <v>39342</v>
      </c>
      <c r="C56" s="7">
        <v>1.09E+18</v>
      </c>
      <c r="D56" s="7">
        <f t="shared" si="7"/>
        <v>1.09E+18</v>
      </c>
      <c r="E56" s="14">
        <v>0</v>
      </c>
      <c r="F56" s="14">
        <v>0</v>
      </c>
      <c r="G56" s="14">
        <v>0</v>
      </c>
      <c r="H56" s="14">
        <v>0</v>
      </c>
      <c r="K56" s="14">
        <f t="shared" si="0"/>
        <v>0</v>
      </c>
      <c r="L56" s="15">
        <f>Notes!$C$31*1000000000000*InjAreaLoss!D56*Notes!$C$4</f>
        <v>0</v>
      </c>
      <c r="M56" s="14">
        <f t="shared" si="1"/>
        <v>0</v>
      </c>
      <c r="N56" s="15">
        <f t="shared" si="2"/>
        <v>1.09E+18</v>
      </c>
      <c r="O56" s="15">
        <f t="shared" si="3"/>
        <v>1.09E+18</v>
      </c>
      <c r="P56" s="16">
        <f t="shared" si="8"/>
        <v>0</v>
      </c>
      <c r="Q56" s="16">
        <f t="shared" si="4"/>
        <v>1</v>
      </c>
      <c r="R56" s="14">
        <f t="shared" si="5"/>
        <v>1.09E+16</v>
      </c>
      <c r="S56" s="37">
        <f t="shared" si="9"/>
        <v>0.01</v>
      </c>
      <c r="T56" s="15">
        <f t="shared" si="10"/>
        <v>1.09E+18</v>
      </c>
      <c r="U56" s="15">
        <f t="shared" si="6"/>
        <v>1.09E+18</v>
      </c>
      <c r="Y56" s="15">
        <f t="shared" si="11"/>
        <v>1</v>
      </c>
      <c r="Z56" s="15">
        <f t="shared" si="12"/>
        <v>0</v>
      </c>
      <c r="AB56" s="15">
        <f t="shared" si="13"/>
        <v>1.09E+18</v>
      </c>
      <c r="AC56" s="15">
        <f t="shared" si="14"/>
        <v>1</v>
      </c>
      <c r="AD56" s="15">
        <f t="shared" si="15"/>
        <v>0</v>
      </c>
      <c r="AK56" s="16"/>
      <c r="AL56" s="16"/>
    </row>
    <row r="57" spans="1:38" s="14" customFormat="1" x14ac:dyDescent="0.25">
      <c r="A57" s="21">
        <v>39342</v>
      </c>
      <c r="B57" s="23">
        <v>39349</v>
      </c>
      <c r="C57" s="7">
        <v>1.82E+18</v>
      </c>
      <c r="D57" s="7">
        <f t="shared" si="7"/>
        <v>1.82E+18</v>
      </c>
      <c r="E57" s="14">
        <v>0</v>
      </c>
      <c r="F57" s="14">
        <v>0</v>
      </c>
      <c r="G57" s="14">
        <v>0</v>
      </c>
      <c r="H57" s="14">
        <v>0</v>
      </c>
      <c r="K57" s="14">
        <f t="shared" si="0"/>
        <v>0</v>
      </c>
      <c r="L57" s="15">
        <f>Notes!$C$31*1000000000000*InjAreaLoss!D57*Notes!$C$4</f>
        <v>0</v>
      </c>
      <c r="M57" s="14">
        <f t="shared" si="1"/>
        <v>0</v>
      </c>
      <c r="N57" s="15">
        <f t="shared" si="2"/>
        <v>1.82E+18</v>
      </c>
      <c r="O57" s="15">
        <f t="shared" si="3"/>
        <v>1.82E+18</v>
      </c>
      <c r="P57" s="16">
        <f t="shared" si="8"/>
        <v>0</v>
      </c>
      <c r="Q57" s="16">
        <f t="shared" si="4"/>
        <v>1</v>
      </c>
      <c r="R57" s="14">
        <f t="shared" si="5"/>
        <v>1.82E+16</v>
      </c>
      <c r="S57" s="37">
        <f t="shared" si="9"/>
        <v>0.01</v>
      </c>
      <c r="T57" s="15">
        <f t="shared" si="10"/>
        <v>1.82E+18</v>
      </c>
      <c r="U57" s="15">
        <f t="shared" si="6"/>
        <v>1.82E+18</v>
      </c>
      <c r="Y57" s="15">
        <f t="shared" si="11"/>
        <v>1</v>
      </c>
      <c r="Z57" s="15">
        <f t="shared" si="12"/>
        <v>0</v>
      </c>
      <c r="AB57" s="15">
        <f t="shared" si="13"/>
        <v>1.82E+18</v>
      </c>
      <c r="AC57" s="15">
        <f t="shared" si="14"/>
        <v>1</v>
      </c>
      <c r="AD57" s="15">
        <f t="shared" si="15"/>
        <v>0</v>
      </c>
      <c r="AK57" s="16"/>
      <c r="AL57" s="16"/>
    </row>
    <row r="58" spans="1:38" s="14" customFormat="1" x14ac:dyDescent="0.25">
      <c r="A58" s="21">
        <v>39349</v>
      </c>
      <c r="B58" s="23">
        <v>39356</v>
      </c>
      <c r="C58" s="7">
        <v>5.89E+17</v>
      </c>
      <c r="D58" s="7">
        <f t="shared" si="7"/>
        <v>5.89E+17</v>
      </c>
      <c r="E58" s="7">
        <v>36500000000000</v>
      </c>
      <c r="F58" s="14">
        <v>0</v>
      </c>
      <c r="G58" s="14">
        <v>0</v>
      </c>
      <c r="H58" s="14">
        <v>0</v>
      </c>
      <c r="K58" s="14">
        <f t="shared" si="0"/>
        <v>0</v>
      </c>
      <c r="L58" s="15">
        <f>Notes!$C$31*1000000000000*InjAreaLoss!D58*Notes!$C$4</f>
        <v>0</v>
      </c>
      <c r="M58" s="14">
        <f t="shared" si="1"/>
        <v>36500000000000</v>
      </c>
      <c r="N58" s="15">
        <f t="shared" si="2"/>
        <v>5.889635E+17</v>
      </c>
      <c r="O58" s="15">
        <f t="shared" si="3"/>
        <v>5.889635E+17</v>
      </c>
      <c r="P58" s="16">
        <f t="shared" si="8"/>
        <v>6.1969439728359887E-5</v>
      </c>
      <c r="Q58" s="16">
        <f t="shared" si="4"/>
        <v>0.99993803056027164</v>
      </c>
      <c r="R58" s="14">
        <f t="shared" si="5"/>
        <v>5890000011309423</v>
      </c>
      <c r="S58" s="37">
        <f t="shared" si="9"/>
        <v>1.0000619752004026E-2</v>
      </c>
      <c r="T58" s="15">
        <f t="shared" si="10"/>
        <v>5.889635E+17</v>
      </c>
      <c r="U58" s="15">
        <f t="shared" si="6"/>
        <v>5.889635E+17</v>
      </c>
      <c r="Y58" s="15">
        <f t="shared" si="11"/>
        <v>0.99993803056027164</v>
      </c>
      <c r="Z58" s="15">
        <f t="shared" si="12"/>
        <v>6.1969439728359887E-5</v>
      </c>
      <c r="AB58" s="15">
        <f t="shared" si="13"/>
        <v>5.889635E+17</v>
      </c>
      <c r="AC58" s="15">
        <f t="shared" si="14"/>
        <v>0.99993803056027164</v>
      </c>
      <c r="AD58" s="15">
        <f t="shared" si="15"/>
        <v>6.1969439728359887E-5</v>
      </c>
      <c r="AK58" s="16"/>
      <c r="AL58" s="16"/>
    </row>
    <row r="59" spans="1:38" s="14" customFormat="1" x14ac:dyDescent="0.25">
      <c r="A59" s="23">
        <v>39356</v>
      </c>
      <c r="B59" s="23">
        <v>39363</v>
      </c>
      <c r="C59" s="7">
        <v>4420000000000</v>
      </c>
      <c r="D59" s="7">
        <f t="shared" si="7"/>
        <v>4420000000000</v>
      </c>
      <c r="E59" s="14">
        <v>0</v>
      </c>
      <c r="F59" s="14">
        <v>0</v>
      </c>
      <c r="G59" s="14">
        <v>0</v>
      </c>
      <c r="H59" s="14">
        <v>0</v>
      </c>
      <c r="K59" s="14">
        <f t="shared" si="0"/>
        <v>0</v>
      </c>
      <c r="L59" s="15">
        <f>Notes!$C$31*1000000000000*InjAreaLoss!D59*Notes!$C$4</f>
        <v>0</v>
      </c>
      <c r="M59" s="14">
        <f t="shared" si="1"/>
        <v>0</v>
      </c>
      <c r="N59" s="15">
        <f t="shared" si="2"/>
        <v>4420000000000</v>
      </c>
      <c r="O59" s="15">
        <f t="shared" si="3"/>
        <v>4420000000000</v>
      </c>
      <c r="P59" s="16">
        <f t="shared" si="8"/>
        <v>0</v>
      </c>
      <c r="Q59" s="16">
        <f t="shared" si="4"/>
        <v>1</v>
      </c>
      <c r="R59" s="14">
        <f t="shared" si="5"/>
        <v>44200000000</v>
      </c>
      <c r="S59" s="37">
        <f t="shared" si="9"/>
        <v>0.01</v>
      </c>
      <c r="T59" s="15">
        <f t="shared" si="10"/>
        <v>4420000000000</v>
      </c>
      <c r="U59" s="15">
        <f t="shared" si="6"/>
        <v>4420000000000</v>
      </c>
      <c r="Y59" s="15">
        <f t="shared" si="11"/>
        <v>1</v>
      </c>
      <c r="Z59" s="15">
        <f t="shared" si="12"/>
        <v>0</v>
      </c>
      <c r="AB59" s="15">
        <f t="shared" si="13"/>
        <v>4420000000000</v>
      </c>
      <c r="AC59" s="15">
        <f t="shared" si="14"/>
        <v>1</v>
      </c>
      <c r="AD59" s="15">
        <f t="shared" si="15"/>
        <v>0</v>
      </c>
      <c r="AK59" s="16"/>
      <c r="AL59" s="16"/>
    </row>
    <row r="60" spans="1:38" s="14" customFormat="1" x14ac:dyDescent="0.25">
      <c r="A60" s="21">
        <v>39363</v>
      </c>
      <c r="B60" s="23">
        <v>39370</v>
      </c>
      <c r="C60" s="7">
        <v>3180000000000000</v>
      </c>
      <c r="D60" s="7">
        <f t="shared" si="7"/>
        <v>3180000000000000</v>
      </c>
      <c r="E60" s="18">
        <v>0</v>
      </c>
      <c r="F60" s="18">
        <v>0</v>
      </c>
      <c r="G60" s="7">
        <v>0</v>
      </c>
      <c r="H60" s="7">
        <v>0</v>
      </c>
      <c r="K60" s="14">
        <f t="shared" si="0"/>
        <v>0</v>
      </c>
      <c r="L60" s="15">
        <f>Notes!$C$31*1000000000000*InjAreaLoss!D60*Notes!$C$4</f>
        <v>136124805134986.28</v>
      </c>
      <c r="M60" s="14">
        <f t="shared" si="1"/>
        <v>0</v>
      </c>
      <c r="N60" s="15">
        <f t="shared" si="2"/>
        <v>3180000000000000</v>
      </c>
      <c r="O60" s="15">
        <f t="shared" si="3"/>
        <v>3043875194865013.5</v>
      </c>
      <c r="P60" s="16">
        <f t="shared" si="8"/>
        <v>4.2806542495278821E-2</v>
      </c>
      <c r="Q60" s="16">
        <f t="shared" si="4"/>
        <v>0.95719345750472118</v>
      </c>
      <c r="R60" s="14">
        <f t="shared" si="5"/>
        <v>31829121826674.766</v>
      </c>
      <c r="S60" s="37">
        <f t="shared" si="9"/>
        <v>1.0456776243773126E-2</v>
      </c>
      <c r="T60" s="15">
        <f t="shared" si="10"/>
        <v>3180000000000000</v>
      </c>
      <c r="U60" s="15">
        <f t="shared" si="6"/>
        <v>3043875194865013.5</v>
      </c>
      <c r="Y60" s="15">
        <f t="shared" si="11"/>
        <v>1</v>
      </c>
      <c r="Z60" s="15">
        <f t="shared" si="12"/>
        <v>0</v>
      </c>
      <c r="AB60" s="15">
        <f t="shared" si="13"/>
        <v>3180000000000000</v>
      </c>
      <c r="AC60" s="15">
        <f t="shared" si="14"/>
        <v>1</v>
      </c>
      <c r="AD60" s="15">
        <f t="shared" si="15"/>
        <v>0</v>
      </c>
      <c r="AK60" s="16"/>
      <c r="AL60" s="16"/>
    </row>
    <row r="61" spans="1:38" s="14" customFormat="1" x14ac:dyDescent="0.25">
      <c r="A61" s="21">
        <v>39370</v>
      </c>
      <c r="B61" s="23">
        <v>39377</v>
      </c>
      <c r="C61" s="7">
        <v>3.64E+17</v>
      </c>
      <c r="D61" s="7">
        <f t="shared" si="7"/>
        <v>3.64E+17</v>
      </c>
      <c r="E61" s="7">
        <v>2.8E+17</v>
      </c>
      <c r="F61" s="18">
        <v>0</v>
      </c>
      <c r="G61" s="7">
        <v>1960000000000</v>
      </c>
      <c r="H61" s="7">
        <v>1.36E+16</v>
      </c>
      <c r="K61" s="14">
        <f t="shared" si="0"/>
        <v>0</v>
      </c>
      <c r="L61" s="15">
        <f>Notes!$C$31*1000000000000*InjAreaLoss!D61*Notes!$C$4</f>
        <v>912036194404408.12</v>
      </c>
      <c r="M61" s="14">
        <f t="shared" si="1"/>
        <v>2.8E+17</v>
      </c>
      <c r="N61" s="15">
        <f t="shared" si="2"/>
        <v>8.4E+16</v>
      </c>
      <c r="O61" s="15">
        <f t="shared" si="3"/>
        <v>6.9486003805595592E+16</v>
      </c>
      <c r="P61" s="16">
        <f t="shared" si="8"/>
        <v>0.80910438514946259</v>
      </c>
      <c r="Q61" s="16">
        <f t="shared" si="4"/>
        <v>0.19089561485053735</v>
      </c>
      <c r="R61" s="14">
        <f t="shared" si="5"/>
        <v>4594363849477547</v>
      </c>
      <c r="S61" s="37">
        <f t="shared" si="9"/>
        <v>6.6119270037911876E-2</v>
      </c>
      <c r="T61" s="15">
        <f t="shared" si="10"/>
        <v>8.4E+16</v>
      </c>
      <c r="U61" s="15">
        <f t="shared" si="6"/>
        <v>6.9486003805595592E+16</v>
      </c>
      <c r="Y61" s="15">
        <f t="shared" si="11"/>
        <v>0.23076923076923078</v>
      </c>
      <c r="Z61" s="15">
        <f t="shared" si="12"/>
        <v>0.76923076923076916</v>
      </c>
      <c r="AB61" s="15">
        <f t="shared" si="13"/>
        <v>8.4E+16</v>
      </c>
      <c r="AC61" s="15">
        <f t="shared" si="14"/>
        <v>0.23076923076923078</v>
      </c>
      <c r="AD61" s="15">
        <f t="shared" si="15"/>
        <v>0.76923076923076916</v>
      </c>
      <c r="AK61" s="16"/>
      <c r="AL61" s="16"/>
    </row>
    <row r="62" spans="1:38" s="14" customFormat="1" x14ac:dyDescent="0.25">
      <c r="A62" s="21">
        <v>39377</v>
      </c>
      <c r="B62" s="23">
        <v>39384</v>
      </c>
      <c r="C62" s="7">
        <v>4.46E+17</v>
      </c>
      <c r="D62" s="7">
        <f t="shared" si="7"/>
        <v>4.46E+17</v>
      </c>
      <c r="E62" s="7">
        <v>3E+17</v>
      </c>
      <c r="F62" s="18">
        <v>0</v>
      </c>
      <c r="G62" s="7">
        <v>95600000000000</v>
      </c>
      <c r="H62" s="7">
        <v>5.33E+16</v>
      </c>
      <c r="K62" s="14">
        <f t="shared" si="0"/>
        <v>0</v>
      </c>
      <c r="L62" s="15">
        <f>Notes!$C$31*1000000000000*InjAreaLoss!D62*Notes!$C$4</f>
        <v>2433230891787880</v>
      </c>
      <c r="M62" s="14">
        <f t="shared" si="1"/>
        <v>3E+17</v>
      </c>
      <c r="N62" s="15">
        <f t="shared" si="2"/>
        <v>1.46E+17</v>
      </c>
      <c r="O62" s="15">
        <f t="shared" si="3"/>
        <v>9.0171169108212128E+16</v>
      </c>
      <c r="P62" s="16">
        <f t="shared" si="8"/>
        <v>0.79782249078876211</v>
      </c>
      <c r="Q62" s="16">
        <f t="shared" si="4"/>
        <v>0.20217750921123795</v>
      </c>
      <c r="R62" s="14">
        <f t="shared" si="5"/>
        <v>5401507379907323</v>
      </c>
      <c r="S62" s="37">
        <f t="shared" si="9"/>
        <v>5.9902820750001716E-2</v>
      </c>
      <c r="T62" s="15">
        <f t="shared" si="10"/>
        <v>1.46E+17</v>
      </c>
      <c r="U62" s="15">
        <f t="shared" si="6"/>
        <v>9.0171169108212128E+16</v>
      </c>
      <c r="Y62" s="15">
        <f t="shared" si="11"/>
        <v>0.3273542600896861</v>
      </c>
      <c r="Z62" s="15">
        <f t="shared" si="12"/>
        <v>0.67264573991031384</v>
      </c>
      <c r="AB62" s="15">
        <f t="shared" si="13"/>
        <v>1.46E+17</v>
      </c>
      <c r="AC62" s="15">
        <f t="shared" si="14"/>
        <v>0.3273542600896861</v>
      </c>
      <c r="AD62" s="15">
        <f t="shared" si="15"/>
        <v>0.67264573991031384</v>
      </c>
      <c r="AK62" s="16"/>
      <c r="AL62" s="16"/>
    </row>
    <row r="63" spans="1:38" s="14" customFormat="1" x14ac:dyDescent="0.25">
      <c r="A63" s="21">
        <v>39384</v>
      </c>
      <c r="B63" s="23">
        <v>39391</v>
      </c>
      <c r="C63" s="7">
        <v>1.36E+18</v>
      </c>
      <c r="D63" s="7">
        <f t="shared" si="7"/>
        <v>1.36E+18</v>
      </c>
      <c r="E63" s="7">
        <v>1.07E+18</v>
      </c>
      <c r="F63" s="18">
        <v>0</v>
      </c>
      <c r="G63" s="7">
        <v>250000000000000</v>
      </c>
      <c r="H63" s="7">
        <v>2.38E+16</v>
      </c>
      <c r="K63" s="14">
        <f t="shared" si="0"/>
        <v>0</v>
      </c>
      <c r="L63" s="15">
        <f>Notes!$C$31*1000000000000*InjAreaLoss!D63*Notes!$C$4</f>
        <v>2885845868861709.5</v>
      </c>
      <c r="M63" s="14">
        <f t="shared" si="1"/>
        <v>1.07E+18</v>
      </c>
      <c r="N63" s="15">
        <f t="shared" si="2"/>
        <v>2.9E+17</v>
      </c>
      <c r="O63" s="15">
        <f t="shared" si="3"/>
        <v>2.630641541311383E+17</v>
      </c>
      <c r="P63" s="16">
        <f t="shared" si="8"/>
        <v>0.80657047490357481</v>
      </c>
      <c r="Q63" s="16">
        <f t="shared" si="4"/>
        <v>0.19342952509642522</v>
      </c>
      <c r="R63" s="14">
        <f t="shared" si="5"/>
        <v>1.7306284496119838E+16</v>
      </c>
      <c r="S63" s="37">
        <f t="shared" si="9"/>
        <v>6.578731546789382E-2</v>
      </c>
      <c r="T63" s="15">
        <f t="shared" si="10"/>
        <v>2.9E+17</v>
      </c>
      <c r="U63" s="15">
        <f t="shared" si="6"/>
        <v>2.630641541311383E+17</v>
      </c>
      <c r="Y63" s="15">
        <f t="shared" si="11"/>
        <v>0.21323529411764705</v>
      </c>
      <c r="Z63" s="15">
        <f t="shared" si="12"/>
        <v>0.78676470588235292</v>
      </c>
      <c r="AB63" s="15">
        <f t="shared" si="13"/>
        <v>2.9E+17</v>
      </c>
      <c r="AC63" s="15">
        <f t="shared" si="14"/>
        <v>0.21323529411764705</v>
      </c>
      <c r="AD63" s="15">
        <f t="shared" si="15"/>
        <v>0.78676470588235292</v>
      </c>
      <c r="AK63" s="16"/>
      <c r="AL63" s="16"/>
    </row>
    <row r="64" spans="1:38" s="14" customFormat="1" x14ac:dyDescent="0.25">
      <c r="A64" s="21">
        <v>39391</v>
      </c>
      <c r="B64" s="23">
        <v>39398</v>
      </c>
      <c r="C64" s="7">
        <v>7.21E+17</v>
      </c>
      <c r="D64" s="7">
        <f t="shared" si="7"/>
        <v>7.21E+17</v>
      </c>
      <c r="E64" s="7">
        <v>5.55E+17</v>
      </c>
      <c r="F64" s="18">
        <v>0</v>
      </c>
      <c r="G64" s="7">
        <v>198000000000000</v>
      </c>
      <c r="H64" s="7">
        <v>2.49E+16</v>
      </c>
      <c r="K64" s="14">
        <f t="shared" si="0"/>
        <v>0</v>
      </c>
      <c r="L64" s="15">
        <f>Notes!$C$31*1000000000000*InjAreaLoss!D64*Notes!$C$4</f>
        <v>1854700469964188.2</v>
      </c>
      <c r="M64" s="14">
        <f t="shared" si="1"/>
        <v>5.55E+17</v>
      </c>
      <c r="N64" s="15">
        <f t="shared" si="2"/>
        <v>1.66E+17</v>
      </c>
      <c r="O64" s="15">
        <f t="shared" si="3"/>
        <v>1.3904729953003581E+17</v>
      </c>
      <c r="P64" s="16">
        <f t="shared" si="8"/>
        <v>0.80714660259357029</v>
      </c>
      <c r="Q64" s="16">
        <f t="shared" si="4"/>
        <v>0.19285339740642971</v>
      </c>
      <c r="R64" s="14">
        <f t="shared" si="5"/>
        <v>9102139798518990</v>
      </c>
      <c r="S64" s="37">
        <f t="shared" si="9"/>
        <v>6.5460744863677298E-2</v>
      </c>
      <c r="T64" s="15">
        <f t="shared" si="10"/>
        <v>1.66E+17</v>
      </c>
      <c r="U64" s="15">
        <f t="shared" si="6"/>
        <v>1.3904729953003581E+17</v>
      </c>
      <c r="Y64" s="15">
        <f t="shared" si="11"/>
        <v>0.2302357836338419</v>
      </c>
      <c r="Z64" s="15">
        <f t="shared" si="12"/>
        <v>0.7697642163661581</v>
      </c>
      <c r="AB64" s="15">
        <f t="shared" si="13"/>
        <v>1.66E+17</v>
      </c>
      <c r="AC64" s="15">
        <f t="shared" si="14"/>
        <v>0.2302357836338419</v>
      </c>
      <c r="AD64" s="15">
        <f t="shared" si="15"/>
        <v>0.7697642163661581</v>
      </c>
      <c r="AK64" s="16"/>
      <c r="AL64" s="16"/>
    </row>
    <row r="65" spans="1:38" s="14" customFormat="1" x14ac:dyDescent="0.25">
      <c r="A65" s="21">
        <v>39398</v>
      </c>
      <c r="B65" s="23">
        <v>39405</v>
      </c>
      <c r="C65" s="7">
        <v>1.65E+18</v>
      </c>
      <c r="D65" s="7">
        <f t="shared" si="7"/>
        <v>1.65E+18</v>
      </c>
      <c r="E65" s="7">
        <v>8.56E+17</v>
      </c>
      <c r="F65" s="7">
        <v>5.36E+17</v>
      </c>
      <c r="G65" s="7">
        <v>184000000000000</v>
      </c>
      <c r="H65" s="7">
        <v>2.93E+16</v>
      </c>
      <c r="K65" s="14">
        <f t="shared" si="0"/>
        <v>0</v>
      </c>
      <c r="L65" s="15">
        <f>Notes!$C$31*1000000000000*InjAreaLoss!D65*Notes!$C$4</f>
        <v>5325883000906339</v>
      </c>
      <c r="M65" s="14">
        <f t="shared" si="1"/>
        <v>1.392E+18</v>
      </c>
      <c r="N65" s="15">
        <f t="shared" si="2"/>
        <v>2.58E+17</v>
      </c>
      <c r="O65" s="15">
        <f t="shared" si="3"/>
        <v>2.2319011699909366E+17</v>
      </c>
      <c r="P65" s="16">
        <f t="shared" si="8"/>
        <v>0.86473326242479176</v>
      </c>
      <c r="Q65" s="16">
        <f t="shared" si="4"/>
        <v>0.13526673757520827</v>
      </c>
      <c r="R65" s="14">
        <f t="shared" si="5"/>
        <v>1.9347916913419228E+16</v>
      </c>
      <c r="S65" s="37">
        <f t="shared" si="9"/>
        <v>8.6688053994334324E-2</v>
      </c>
      <c r="T65" s="15">
        <f t="shared" si="10"/>
        <v>2.58E+17</v>
      </c>
      <c r="U65" s="15">
        <f t="shared" si="6"/>
        <v>2.2319011699909366E+17</v>
      </c>
      <c r="Y65" s="15">
        <f t="shared" si="11"/>
        <v>0.15636363636363637</v>
      </c>
      <c r="Z65" s="15">
        <f t="shared" si="12"/>
        <v>0.84363636363636363</v>
      </c>
      <c r="AB65" s="15">
        <f t="shared" si="13"/>
        <v>2.58E+17</v>
      </c>
      <c r="AC65" s="15">
        <f t="shared" si="14"/>
        <v>0.15636363636363637</v>
      </c>
      <c r="AD65" s="15">
        <f t="shared" si="15"/>
        <v>0.84363636363636363</v>
      </c>
      <c r="AK65" s="16"/>
      <c r="AL65" s="16"/>
    </row>
    <row r="66" spans="1:38" s="14" customFormat="1" x14ac:dyDescent="0.25">
      <c r="A66" s="21">
        <v>39405</v>
      </c>
      <c r="B66" s="23">
        <v>39412</v>
      </c>
      <c r="C66" s="7">
        <v>5.03E+18</v>
      </c>
      <c r="D66" s="7">
        <f t="shared" si="7"/>
        <v>5.03E+18</v>
      </c>
      <c r="E66" s="7">
        <v>1.3E+18</v>
      </c>
      <c r="F66" s="7">
        <v>3.28E+18</v>
      </c>
      <c r="G66" s="7">
        <v>272000000000000</v>
      </c>
      <c r="H66" s="7">
        <v>1.53E+16</v>
      </c>
      <c r="K66" s="14">
        <f t="shared" si="0"/>
        <v>0</v>
      </c>
      <c r="L66" s="15">
        <f>Notes!$C$31*1000000000000*InjAreaLoss!D66*Notes!$C$4</f>
        <v>3.2516812826619852E+16</v>
      </c>
      <c r="M66" s="14">
        <f t="shared" si="1"/>
        <v>4.58E+18</v>
      </c>
      <c r="N66" s="15">
        <f t="shared" si="2"/>
        <v>4.5E+17</v>
      </c>
      <c r="O66" s="15">
        <f t="shared" si="3"/>
        <v>4.0191118717338016E+17</v>
      </c>
      <c r="P66" s="16">
        <f t="shared" si="8"/>
        <v>0.92009717948839365</v>
      </c>
      <c r="Q66" s="16">
        <f t="shared" si="4"/>
        <v>7.9902820511606396E-2</v>
      </c>
      <c r="R66" s="14">
        <f t="shared" si="5"/>
        <v>6.1441509996988512E+16</v>
      </c>
      <c r="S66" s="37">
        <f t="shared" si="9"/>
        <v>0.15287335102340235</v>
      </c>
      <c r="T66" s="15">
        <f t="shared" si="10"/>
        <v>4.5E+17</v>
      </c>
      <c r="U66" s="15">
        <f t="shared" si="6"/>
        <v>4.0191118717338016E+17</v>
      </c>
      <c r="Y66" s="15">
        <f t="shared" si="11"/>
        <v>8.9463220675944338E-2</v>
      </c>
      <c r="Z66" s="15">
        <f t="shared" si="12"/>
        <v>0.91053677932405563</v>
      </c>
      <c r="AB66" s="15">
        <f t="shared" si="13"/>
        <v>4.5E+17</v>
      </c>
      <c r="AC66" s="15">
        <f t="shared" si="14"/>
        <v>8.9463220675944338E-2</v>
      </c>
      <c r="AD66" s="15">
        <f t="shared" si="15"/>
        <v>0.91053677932405563</v>
      </c>
      <c r="AK66" s="16"/>
      <c r="AL66" s="16"/>
    </row>
    <row r="67" spans="1:38" s="14" customFormat="1" x14ac:dyDescent="0.25">
      <c r="A67" s="21">
        <v>39412</v>
      </c>
      <c r="B67" s="23">
        <v>39419</v>
      </c>
      <c r="C67" s="7">
        <v>5.69E+18</v>
      </c>
      <c r="D67" s="7">
        <f t="shared" si="7"/>
        <v>5.69E+18</v>
      </c>
      <c r="E67" s="7">
        <v>1.13E+18</v>
      </c>
      <c r="F67" s="7">
        <v>4.13E+18</v>
      </c>
      <c r="G67" s="7">
        <v>604000000000000</v>
      </c>
      <c r="H67" s="7">
        <v>1.67E+16</v>
      </c>
      <c r="K67" s="14">
        <f t="shared" si="0"/>
        <v>0</v>
      </c>
      <c r="L67" s="15">
        <f>Notes!$C$31*1000000000000*InjAreaLoss!D67*Notes!$C$4</f>
        <v>2.7779669607922324E+16</v>
      </c>
      <c r="M67" s="14">
        <f t="shared" si="1"/>
        <v>5.26E+18</v>
      </c>
      <c r="N67" s="15">
        <f t="shared" si="2"/>
        <v>4.3E+17</v>
      </c>
      <c r="O67" s="15">
        <f t="shared" si="3"/>
        <v>3.849163303920777E+17</v>
      </c>
      <c r="P67" s="16">
        <f t="shared" si="8"/>
        <v>0.93235213877116385</v>
      </c>
      <c r="Q67" s="16">
        <f t="shared" si="4"/>
        <v>6.7647861228836148E-2</v>
      </c>
      <c r="R67" s="14">
        <f t="shared" si="5"/>
        <v>7.1211621920062688E+16</v>
      </c>
      <c r="S67" s="37">
        <f t="shared" si="9"/>
        <v>0.18500545780306638</v>
      </c>
      <c r="T67" s="15">
        <f t="shared" si="10"/>
        <v>4.3E+17</v>
      </c>
      <c r="U67" s="15">
        <f t="shared" si="6"/>
        <v>3.849163303920777E+17</v>
      </c>
      <c r="Y67" s="15">
        <f t="shared" si="11"/>
        <v>7.5571177504393669E-2</v>
      </c>
      <c r="Z67" s="15">
        <f t="shared" si="12"/>
        <v>0.92442882249560632</v>
      </c>
      <c r="AB67" s="15">
        <f t="shared" si="13"/>
        <v>4.3E+17</v>
      </c>
      <c r="AC67" s="15">
        <f t="shared" si="14"/>
        <v>7.5571177504393669E-2</v>
      </c>
      <c r="AD67" s="15">
        <f t="shared" si="15"/>
        <v>0.92442882249560632</v>
      </c>
      <c r="AK67" s="16"/>
      <c r="AL67" s="16"/>
    </row>
    <row r="68" spans="1:38" s="14" customFormat="1" x14ac:dyDescent="0.25">
      <c r="A68" s="21">
        <v>39419</v>
      </c>
      <c r="B68" s="23">
        <v>39426</v>
      </c>
      <c r="C68" s="7">
        <v>3.33E+18</v>
      </c>
      <c r="D68" s="7">
        <f t="shared" si="7"/>
        <v>3.33E+18</v>
      </c>
      <c r="E68" s="7">
        <v>8.45E+17</v>
      </c>
      <c r="F68" s="7">
        <v>2.24E+18</v>
      </c>
      <c r="G68" s="7">
        <v>381000000000000</v>
      </c>
      <c r="H68" s="7">
        <v>5730000000000000</v>
      </c>
      <c r="K68" s="14">
        <f t="shared" si="0"/>
        <v>0</v>
      </c>
      <c r="L68" s="15">
        <f>Notes!$C$31*1000000000000*InjAreaLoss!D68*Notes!$C$4</f>
        <v>2.313100751256254E+16</v>
      </c>
      <c r="M68" s="14">
        <f t="shared" si="1"/>
        <v>3.085E+18</v>
      </c>
      <c r="N68" s="15">
        <f t="shared" si="2"/>
        <v>2.45E+17</v>
      </c>
      <c r="O68" s="15">
        <f t="shared" si="3"/>
        <v>2.1575799248743747E+17</v>
      </c>
      <c r="P68" s="16">
        <f t="shared" si="8"/>
        <v>0.93520781006383258</v>
      </c>
      <c r="Q68" s="16">
        <f t="shared" si="4"/>
        <v>6.4792189936167408E-2</v>
      </c>
      <c r="R68" s="14">
        <f t="shared" si="5"/>
        <v>4.101352584400608E+16</v>
      </c>
      <c r="S68" s="37">
        <f t="shared" si="9"/>
        <v>0.19009041274053426</v>
      </c>
      <c r="T68" s="15">
        <f t="shared" si="10"/>
        <v>2.45E+17</v>
      </c>
      <c r="U68" s="15">
        <f t="shared" si="6"/>
        <v>2.1575799248743747E+17</v>
      </c>
      <c r="Y68" s="15">
        <f t="shared" si="11"/>
        <v>7.3573573573573567E-2</v>
      </c>
      <c r="Z68" s="15">
        <f t="shared" si="12"/>
        <v>0.92642642642642647</v>
      </c>
      <c r="AB68" s="15">
        <f t="shared" si="13"/>
        <v>2.45E+17</v>
      </c>
      <c r="AC68" s="15">
        <f t="shared" si="14"/>
        <v>7.3573573573573567E-2</v>
      </c>
      <c r="AD68" s="15">
        <f t="shared" si="15"/>
        <v>0.92642642642642647</v>
      </c>
      <c r="AK68" s="16"/>
      <c r="AL68" s="16"/>
    </row>
    <row r="69" spans="1:38" s="14" customFormat="1" x14ac:dyDescent="0.25">
      <c r="A69" s="21">
        <v>39426</v>
      </c>
      <c r="B69" s="23">
        <v>39433</v>
      </c>
      <c r="C69" s="7">
        <v>4.72E+18</v>
      </c>
      <c r="D69" s="7">
        <f t="shared" si="7"/>
        <v>4.72E+18</v>
      </c>
      <c r="E69" s="7">
        <v>1.13E+18</v>
      </c>
      <c r="F69" s="7">
        <v>3.23E+18</v>
      </c>
      <c r="G69" s="7">
        <v>508000000000000</v>
      </c>
      <c r="H69" s="7">
        <v>1.02E+16</v>
      </c>
      <c r="K69" s="14">
        <f t="shared" si="0"/>
        <v>0</v>
      </c>
      <c r="L69" s="15">
        <f>Notes!$C$31*1000000000000*InjAreaLoss!D69*Notes!$C$4</f>
        <v>4.6125890219990104E+16</v>
      </c>
      <c r="M69" s="14">
        <f t="shared" si="1"/>
        <v>4.36E+18</v>
      </c>
      <c r="N69" s="15">
        <f t="shared" si="2"/>
        <v>3.6E+17</v>
      </c>
      <c r="O69" s="15">
        <f t="shared" si="3"/>
        <v>3.0316610978000992E+17</v>
      </c>
      <c r="P69" s="16">
        <f t="shared" si="8"/>
        <v>0.93576989199576066</v>
      </c>
      <c r="Q69" s="16">
        <f t="shared" si="4"/>
        <v>6.4230108004239395E-2</v>
      </c>
      <c r="R69" s="14">
        <f t="shared" si="5"/>
        <v>5.8301313789495848E+16</v>
      </c>
      <c r="S69" s="37">
        <f t="shared" si="9"/>
        <v>0.19230815024740638</v>
      </c>
      <c r="T69" s="15">
        <f t="shared" si="10"/>
        <v>3.6E+17</v>
      </c>
      <c r="U69" s="15">
        <f t="shared" si="6"/>
        <v>3.0316610978000992E+17</v>
      </c>
      <c r="Y69" s="15">
        <f t="shared" si="11"/>
        <v>7.6271186440677971E-2</v>
      </c>
      <c r="Z69" s="15">
        <f t="shared" si="12"/>
        <v>0.92372881355932202</v>
      </c>
      <c r="AB69" s="15">
        <f t="shared" si="13"/>
        <v>3.6E+17</v>
      </c>
      <c r="AC69" s="15">
        <f t="shared" si="14"/>
        <v>7.6271186440677971E-2</v>
      </c>
      <c r="AD69" s="15">
        <f t="shared" si="15"/>
        <v>0.92372881355932202</v>
      </c>
      <c r="AK69" s="16"/>
      <c r="AL69" s="16"/>
    </row>
    <row r="70" spans="1:38" s="14" customFormat="1" x14ac:dyDescent="0.25">
      <c r="A70" s="21">
        <v>39433</v>
      </c>
      <c r="B70" s="23">
        <v>39440</v>
      </c>
      <c r="C70" s="7">
        <v>6.16E+18</v>
      </c>
      <c r="D70" s="7">
        <f t="shared" si="7"/>
        <v>6.16E+18</v>
      </c>
      <c r="E70" s="7">
        <v>7.91E+17</v>
      </c>
      <c r="F70" s="7">
        <v>4.88E+18</v>
      </c>
      <c r="G70" s="7">
        <v>296000000000000</v>
      </c>
      <c r="H70" s="7">
        <v>8900000000000000</v>
      </c>
      <c r="K70" s="14">
        <f t="shared" si="0"/>
        <v>0</v>
      </c>
      <c r="L70" s="15">
        <f>Notes!$C$31*1000000000000*InjAreaLoss!D70*Notes!$C$4</f>
        <v>9.0798648145164224E+16</v>
      </c>
      <c r="M70" s="14">
        <f t="shared" si="1"/>
        <v>5.671E+18</v>
      </c>
      <c r="N70" s="15">
        <f t="shared" si="2"/>
        <v>4.89E+17</v>
      </c>
      <c r="O70" s="15">
        <f t="shared" si="3"/>
        <v>3.8900535185483578E+17</v>
      </c>
      <c r="P70" s="16">
        <f t="shared" si="8"/>
        <v>0.93684978054304613</v>
      </c>
      <c r="Q70" s="16">
        <f t="shared" si="4"/>
        <v>6.3150219456953857E-2</v>
      </c>
      <c r="R70" s="14">
        <f t="shared" si="5"/>
        <v>7.8989875738679952E+16</v>
      </c>
      <c r="S70" s="37">
        <f t="shared" si="9"/>
        <v>0.20305601288528397</v>
      </c>
      <c r="T70" s="15">
        <f t="shared" si="10"/>
        <v>4.89E+17</v>
      </c>
      <c r="U70" s="15">
        <f t="shared" si="6"/>
        <v>3.8900535185483578E+17</v>
      </c>
      <c r="Y70" s="15">
        <f t="shared" si="11"/>
        <v>7.9383116883116889E-2</v>
      </c>
      <c r="Z70" s="15">
        <f t="shared" si="12"/>
        <v>0.92061688311688306</v>
      </c>
      <c r="AB70" s="15">
        <f t="shared" si="13"/>
        <v>4.89E+17</v>
      </c>
      <c r="AC70" s="15">
        <f t="shared" si="14"/>
        <v>7.9383116883116889E-2</v>
      </c>
      <c r="AD70" s="15">
        <f t="shared" si="15"/>
        <v>0.92061688311688306</v>
      </c>
      <c r="AK70" s="16"/>
      <c r="AL70" s="16"/>
    </row>
    <row r="71" spans="1:38" s="14" customFormat="1" x14ac:dyDescent="0.25">
      <c r="A71" s="21">
        <v>39440</v>
      </c>
      <c r="B71" s="23">
        <v>39447</v>
      </c>
      <c r="C71" s="7">
        <v>5.46E+18</v>
      </c>
      <c r="D71" s="7">
        <f t="shared" si="7"/>
        <v>5.46E+18</v>
      </c>
      <c r="E71" s="7">
        <v>2.4E+17</v>
      </c>
      <c r="F71" s="7">
        <v>4.81E+18</v>
      </c>
      <c r="G71" s="7">
        <v>180000000000000</v>
      </c>
      <c r="H71" s="7">
        <v>5870000000000000</v>
      </c>
      <c r="K71" s="14">
        <f t="shared" si="0"/>
        <v>0</v>
      </c>
      <c r="L71" s="15">
        <f>Notes!$C$31*1000000000000*InjAreaLoss!D71*Notes!$C$4</f>
        <v>5.5069289917358696E+16</v>
      </c>
      <c r="M71" s="14">
        <f t="shared" si="1"/>
        <v>5.05E+18</v>
      </c>
      <c r="N71" s="15">
        <f t="shared" si="2"/>
        <v>4.1E+17</v>
      </c>
      <c r="O71" s="15">
        <f t="shared" si="3"/>
        <v>3.4888071008264128E+17</v>
      </c>
      <c r="P71" s="16">
        <f t="shared" si="8"/>
        <v>0.93610243405079829</v>
      </c>
      <c r="Q71" s="16">
        <f t="shared" si="4"/>
        <v>6.3897565949201693E-2</v>
      </c>
      <c r="R71" s="14">
        <f t="shared" si="5"/>
        <v>7.2806845224877024E+16</v>
      </c>
      <c r="S71" s="37">
        <f t="shared" si="9"/>
        <v>0.20868693258400806</v>
      </c>
      <c r="T71" s="15">
        <f t="shared" si="10"/>
        <v>4.1E+17</v>
      </c>
      <c r="U71" s="15">
        <f t="shared" si="6"/>
        <v>3.4888071008264128E+17</v>
      </c>
      <c r="Y71" s="15">
        <f t="shared" si="11"/>
        <v>7.5091575091575088E-2</v>
      </c>
      <c r="Z71" s="15">
        <f t="shared" si="12"/>
        <v>0.92490842490842495</v>
      </c>
      <c r="AB71" s="15">
        <f t="shared" si="13"/>
        <v>4.1E+17</v>
      </c>
      <c r="AC71" s="15">
        <f t="shared" si="14"/>
        <v>7.5091575091575088E-2</v>
      </c>
      <c r="AD71" s="15">
        <f t="shared" si="15"/>
        <v>0.92490842490842495</v>
      </c>
      <c r="AK71" s="16"/>
      <c r="AL71" s="16"/>
    </row>
    <row r="72" spans="1:38" s="14" customFormat="1" x14ac:dyDescent="0.25">
      <c r="A72" s="21">
        <v>39447</v>
      </c>
      <c r="B72" s="23">
        <v>39454</v>
      </c>
      <c r="C72" s="7">
        <v>6.93E+18</v>
      </c>
      <c r="D72" s="7">
        <f t="shared" si="7"/>
        <v>6.93E+18</v>
      </c>
      <c r="E72" s="7">
        <v>1.39E+18</v>
      </c>
      <c r="F72" s="7">
        <v>5.06E+18</v>
      </c>
      <c r="G72" s="7">
        <v>99500000000000</v>
      </c>
      <c r="H72" s="7">
        <v>7520000000000000</v>
      </c>
      <c r="K72" s="14">
        <f t="shared" ref="K72:K135" si="16">I72+J72</f>
        <v>0</v>
      </c>
      <c r="L72" s="15">
        <f>Notes!$C$31*1000000000000*InjAreaLoss!D72*Notes!$C$4</f>
        <v>5.0798374156248496E+16</v>
      </c>
      <c r="M72" s="14">
        <f t="shared" ref="M72:M135" si="17">E72+F72</f>
        <v>6.45E+18</v>
      </c>
      <c r="N72" s="15">
        <f t="shared" ref="N72:N135" si="18">D72-M72</f>
        <v>4.8E+17</v>
      </c>
      <c r="O72" s="15">
        <f t="shared" ref="O72:O135" si="19">N72-G72-H72-I72-J72-L72</f>
        <v>4.2158212584375149E+17</v>
      </c>
      <c r="P72" s="16">
        <f t="shared" si="8"/>
        <v>0.93916563840638512</v>
      </c>
      <c r="Q72" s="16">
        <f t="shared" ref="Q72:Q135" si="20">O72/D72</f>
        <v>6.0834361593614932E-2</v>
      </c>
      <c r="R72" s="14">
        <f t="shared" ref="R72:R135" si="21">SQRT((0.01*C72)^2+(0.01*E72)^2+(0.01*F72)^2+(0.01*G72)^2+(0.01*H72)^2+(0.01*I72)^2+(0.01*J72)^2+(0.01*L72)^2)</f>
        <v>8.692711719315048E+16</v>
      </c>
      <c r="S72" s="37">
        <f t="shared" si="9"/>
        <v>0.20619260605315076</v>
      </c>
      <c r="T72" s="15">
        <f t="shared" si="10"/>
        <v>4.8E+17</v>
      </c>
      <c r="U72" s="15">
        <f t="shared" ref="U72:U135" si="22">C72-M72-G72-H72-I72-J72-L72</f>
        <v>4.2158212584375149E+17</v>
      </c>
      <c r="Y72" s="15">
        <f t="shared" si="11"/>
        <v>6.9264069264069264E-2</v>
      </c>
      <c r="Z72" s="15">
        <f t="shared" si="12"/>
        <v>0.93073593073593075</v>
      </c>
      <c r="AB72" s="15">
        <f t="shared" si="13"/>
        <v>4.8E+17</v>
      </c>
      <c r="AC72" s="15">
        <f t="shared" si="14"/>
        <v>6.9264069264069264E-2</v>
      </c>
      <c r="AD72" s="15">
        <f t="shared" si="15"/>
        <v>0.93073593073593075</v>
      </c>
      <c r="AK72" s="16"/>
      <c r="AL72" s="16"/>
    </row>
    <row r="73" spans="1:38" s="14" customFormat="1" x14ac:dyDescent="0.25">
      <c r="A73" s="21">
        <v>39454</v>
      </c>
      <c r="B73" s="23">
        <v>39461</v>
      </c>
      <c r="C73" s="7">
        <v>6.4E+18</v>
      </c>
      <c r="D73" s="7">
        <f t="shared" ref="D73:D136" si="23">C73</f>
        <v>6.4E+18</v>
      </c>
      <c r="E73" s="7">
        <v>1.3E+18</v>
      </c>
      <c r="F73" s="7">
        <v>4.61E+18</v>
      </c>
      <c r="G73" s="7">
        <v>1640000000000000</v>
      </c>
      <c r="H73" s="7">
        <v>1.01E+16</v>
      </c>
      <c r="K73" s="14">
        <f t="shared" si="16"/>
        <v>0</v>
      </c>
      <c r="L73" s="15">
        <f>Notes!$C$31*1000000000000*InjAreaLoss!D73*Notes!$C$4</f>
        <v>8.5680355472088736E+16</v>
      </c>
      <c r="M73" s="14">
        <f t="shared" si="17"/>
        <v>5.91E+18</v>
      </c>
      <c r="N73" s="15">
        <f t="shared" si="18"/>
        <v>4.9E+17</v>
      </c>
      <c r="O73" s="15">
        <f t="shared" si="19"/>
        <v>3.925796445279113E+17</v>
      </c>
      <c r="P73" s="16">
        <f t="shared" ref="P73:P136" si="24">1-Q73</f>
        <v>0.93865943054251388</v>
      </c>
      <c r="Q73" s="16">
        <f t="shared" si="20"/>
        <v>6.1340569457486137E-2</v>
      </c>
      <c r="R73" s="14">
        <f t="shared" si="21"/>
        <v>7.9943446149708752E+16</v>
      </c>
      <c r="S73" s="37">
        <f t="shared" ref="S73:S136" si="25">R73/O73</f>
        <v>0.2036362487562062</v>
      </c>
      <c r="T73" s="15">
        <f t="shared" ref="T73:T136" si="26">C73-M73</f>
        <v>4.9E+17</v>
      </c>
      <c r="U73" s="15">
        <f t="shared" si="22"/>
        <v>3.925796445279113E+17</v>
      </c>
      <c r="Y73" s="15">
        <f t="shared" ref="Y73:Y136" si="27">N73/D73</f>
        <v>7.6562500000000006E-2</v>
      </c>
      <c r="Z73" s="15">
        <f t="shared" ref="Z73:Z136" si="28">1-Y73</f>
        <v>0.92343750000000002</v>
      </c>
      <c r="AB73" s="15">
        <f t="shared" ref="AB73:AB136" si="29">C73-M73</f>
        <v>4.9E+17</v>
      </c>
      <c r="AC73" s="15">
        <f t="shared" ref="AC73:AC136" si="30">AB73/C73</f>
        <v>7.6562500000000006E-2</v>
      </c>
      <c r="AD73" s="15">
        <f t="shared" ref="AD73:AD136" si="31">1-AC73</f>
        <v>0.92343750000000002</v>
      </c>
      <c r="AK73" s="16"/>
      <c r="AL73" s="16"/>
    </row>
    <row r="74" spans="1:38" s="14" customFormat="1" x14ac:dyDescent="0.25">
      <c r="A74" s="21">
        <v>39461</v>
      </c>
      <c r="B74" s="23">
        <v>39468</v>
      </c>
      <c r="C74" s="7">
        <v>7.09E+18</v>
      </c>
      <c r="D74" s="7">
        <f t="shared" si="23"/>
        <v>7.09E+18</v>
      </c>
      <c r="E74" s="7">
        <v>1.1E+18</v>
      </c>
      <c r="F74" s="7">
        <v>5.42E+18</v>
      </c>
      <c r="G74" s="7">
        <v>1660000000000000</v>
      </c>
      <c r="H74" s="7">
        <v>1.15E+16</v>
      </c>
      <c r="K74" s="14">
        <f t="shared" si="16"/>
        <v>0</v>
      </c>
      <c r="L74" s="15">
        <f>Notes!$C$31*1000000000000*InjAreaLoss!D74*Notes!$C$4</f>
        <v>1.0471400635008819E+17</v>
      </c>
      <c r="M74" s="14">
        <f t="shared" si="17"/>
        <v>6.52E+18</v>
      </c>
      <c r="N74" s="15">
        <f t="shared" si="18"/>
        <v>5.7E+17</v>
      </c>
      <c r="O74" s="15">
        <f t="shared" si="19"/>
        <v>4.5212599364991181E+17</v>
      </c>
      <c r="P74" s="16">
        <f t="shared" si="24"/>
        <v>0.93623046633992779</v>
      </c>
      <c r="Q74" s="16">
        <f t="shared" si="20"/>
        <v>6.3769533660072181E-2</v>
      </c>
      <c r="R74" s="14">
        <f t="shared" si="21"/>
        <v>8.9925302350743248E+16</v>
      </c>
      <c r="S74" s="37">
        <f t="shared" si="25"/>
        <v>0.19889434275785925</v>
      </c>
      <c r="T74" s="15">
        <f t="shared" si="26"/>
        <v>5.7E+17</v>
      </c>
      <c r="U74" s="15">
        <f t="shared" si="22"/>
        <v>4.5212599364991181E+17</v>
      </c>
      <c r="Y74" s="15">
        <f t="shared" si="27"/>
        <v>8.0394922425952045E-2</v>
      </c>
      <c r="Z74" s="15">
        <f t="shared" si="28"/>
        <v>0.91960507757404797</v>
      </c>
      <c r="AB74" s="15">
        <f t="shared" si="29"/>
        <v>5.7E+17</v>
      </c>
      <c r="AC74" s="15">
        <f t="shared" si="30"/>
        <v>8.0394922425952045E-2</v>
      </c>
      <c r="AD74" s="15">
        <f t="shared" si="31"/>
        <v>0.91960507757404797</v>
      </c>
      <c r="AK74" s="16"/>
      <c r="AL74" s="16"/>
    </row>
    <row r="75" spans="1:38" s="14" customFormat="1" x14ac:dyDescent="0.25">
      <c r="A75" s="21">
        <v>39468</v>
      </c>
      <c r="B75" s="23" t="s">
        <v>630</v>
      </c>
      <c r="C75" s="7">
        <v>7.45E+18</v>
      </c>
      <c r="D75" s="7">
        <f t="shared" si="23"/>
        <v>7.45E+18</v>
      </c>
      <c r="E75" s="7">
        <v>1.35E+18</v>
      </c>
      <c r="F75" s="7">
        <v>5.5E+18</v>
      </c>
      <c r="G75" s="7">
        <v>63400000000000</v>
      </c>
      <c r="H75" s="7">
        <v>8150000000000000</v>
      </c>
      <c r="K75" s="14">
        <f t="shared" si="16"/>
        <v>0</v>
      </c>
      <c r="L75" s="15">
        <f>Notes!$C$31*1000000000000*InjAreaLoss!D75*Notes!$C$4</f>
        <v>1.2264504630649427E+17</v>
      </c>
      <c r="M75" s="14">
        <f t="shared" si="17"/>
        <v>6.85E+18</v>
      </c>
      <c r="N75" s="15">
        <f t="shared" si="18"/>
        <v>6E+17</v>
      </c>
      <c r="O75" s="15">
        <f t="shared" si="19"/>
        <v>4.6914155369350573E+17</v>
      </c>
      <c r="P75" s="16">
        <f t="shared" si="24"/>
        <v>0.93702797936999926</v>
      </c>
      <c r="Q75" s="16">
        <f t="shared" si="20"/>
        <v>6.2972020630000763E-2</v>
      </c>
      <c r="R75" s="14">
        <f t="shared" si="21"/>
        <v>9.358958715257968E+16</v>
      </c>
      <c r="S75" s="37">
        <f t="shared" si="25"/>
        <v>0.19949114806769511</v>
      </c>
      <c r="T75" s="15">
        <f t="shared" si="26"/>
        <v>6E+17</v>
      </c>
      <c r="U75" s="15">
        <f t="shared" si="22"/>
        <v>4.6914155369350573E+17</v>
      </c>
      <c r="Y75" s="15">
        <f t="shared" si="27"/>
        <v>8.0536912751677847E-2</v>
      </c>
      <c r="Z75" s="15">
        <f t="shared" si="28"/>
        <v>0.91946308724832215</v>
      </c>
      <c r="AB75" s="15">
        <f t="shared" si="29"/>
        <v>6E+17</v>
      </c>
      <c r="AC75" s="15">
        <f t="shared" si="30"/>
        <v>8.0536912751677847E-2</v>
      </c>
      <c r="AD75" s="15">
        <f t="shared" si="31"/>
        <v>0.91946308724832215</v>
      </c>
      <c r="AK75" s="16"/>
      <c r="AL75" s="16"/>
    </row>
    <row r="76" spans="1:38" s="14" customFormat="1" x14ac:dyDescent="0.25">
      <c r="A76" s="21" t="s">
        <v>630</v>
      </c>
      <c r="B76" s="23" t="s">
        <v>629</v>
      </c>
      <c r="C76" s="7">
        <v>6.7E+18</v>
      </c>
      <c r="D76" s="7">
        <f t="shared" si="23"/>
        <v>6.7E+18</v>
      </c>
      <c r="E76" s="7">
        <v>1.23E+18</v>
      </c>
      <c r="F76" s="7">
        <v>4.96E+18</v>
      </c>
      <c r="G76" s="7">
        <v>1520000000000000</v>
      </c>
      <c r="H76" s="7">
        <v>7920000000000000</v>
      </c>
      <c r="K76" s="14">
        <f t="shared" si="16"/>
        <v>0</v>
      </c>
      <c r="L76" s="15">
        <f>Notes!$C$31*1000000000000*InjAreaLoss!D76*Notes!$C$4</f>
        <v>1.0578598919052622E+17</v>
      </c>
      <c r="M76" s="14">
        <f t="shared" si="17"/>
        <v>6.19E+18</v>
      </c>
      <c r="N76" s="15">
        <f t="shared" si="18"/>
        <v>5.1E+17</v>
      </c>
      <c r="O76" s="15">
        <f t="shared" si="19"/>
        <v>3.9477401080947379E+17</v>
      </c>
      <c r="P76" s="16">
        <f t="shared" si="24"/>
        <v>0.94107850584933228</v>
      </c>
      <c r="Q76" s="16">
        <f t="shared" si="20"/>
        <v>5.8921494150667733E-2</v>
      </c>
      <c r="R76" s="14">
        <f t="shared" si="21"/>
        <v>8.4270846508332304E+16</v>
      </c>
      <c r="S76" s="37">
        <f t="shared" si="25"/>
        <v>0.21346604437191075</v>
      </c>
      <c r="T76" s="15">
        <f t="shared" si="26"/>
        <v>5.1E+17</v>
      </c>
      <c r="U76" s="15">
        <f t="shared" si="22"/>
        <v>3.9477401080947379E+17</v>
      </c>
      <c r="Y76" s="15">
        <f t="shared" si="27"/>
        <v>7.6119402985074622E-2</v>
      </c>
      <c r="Z76" s="15">
        <f t="shared" si="28"/>
        <v>0.92388059701492542</v>
      </c>
      <c r="AB76" s="15">
        <f t="shared" si="29"/>
        <v>5.1E+17</v>
      </c>
      <c r="AC76" s="15">
        <f t="shared" si="30"/>
        <v>7.6119402985074622E-2</v>
      </c>
      <c r="AD76" s="15">
        <f t="shared" si="31"/>
        <v>0.92388059701492542</v>
      </c>
      <c r="AK76" s="16"/>
      <c r="AL76" s="16"/>
    </row>
    <row r="77" spans="1:38" s="14" customFormat="1" x14ac:dyDescent="0.25">
      <c r="A77" s="21" t="s">
        <v>629</v>
      </c>
      <c r="B77" s="23">
        <v>39489</v>
      </c>
      <c r="C77" s="7">
        <v>7.7E+18</v>
      </c>
      <c r="D77" s="7">
        <f t="shared" si="23"/>
        <v>7.7E+18</v>
      </c>
      <c r="E77" s="15">
        <v>1.53E+18</v>
      </c>
      <c r="F77" s="7">
        <v>5.55E+18</v>
      </c>
      <c r="G77" s="7">
        <v>1520000000000000</v>
      </c>
      <c r="H77" s="7">
        <v>8880000000000000</v>
      </c>
      <c r="K77" s="14">
        <f t="shared" si="16"/>
        <v>0</v>
      </c>
      <c r="L77" s="15">
        <f>Notes!$C$31*1000000000000*InjAreaLoss!D77*Notes!$C$4</f>
        <v>1.1354510308322043E+17</v>
      </c>
      <c r="M77" s="14">
        <f t="shared" si="17"/>
        <v>7.08E+18</v>
      </c>
      <c r="N77" s="15">
        <f t="shared" si="18"/>
        <v>6.2E+17</v>
      </c>
      <c r="O77" s="15">
        <f t="shared" si="19"/>
        <v>4.9605489691677958E+17</v>
      </c>
      <c r="P77" s="16">
        <f t="shared" si="24"/>
        <v>0.93557728611470392</v>
      </c>
      <c r="Q77" s="16">
        <f t="shared" si="20"/>
        <v>6.4422713885296051E-2</v>
      </c>
      <c r="R77" s="14">
        <f t="shared" si="21"/>
        <v>9.614903725739232E+16</v>
      </c>
      <c r="S77" s="37">
        <f t="shared" si="25"/>
        <v>0.19382741276218612</v>
      </c>
      <c r="T77" s="15">
        <f t="shared" si="26"/>
        <v>6.2E+17</v>
      </c>
      <c r="U77" s="15">
        <f t="shared" si="22"/>
        <v>4.9605489691677958E+17</v>
      </c>
      <c r="Y77" s="15">
        <f t="shared" si="27"/>
        <v>8.0519480519480519E-2</v>
      </c>
      <c r="Z77" s="15">
        <f t="shared" si="28"/>
        <v>0.91948051948051945</v>
      </c>
      <c r="AB77" s="15">
        <f t="shared" si="29"/>
        <v>6.2E+17</v>
      </c>
      <c r="AC77" s="15">
        <f t="shared" si="30"/>
        <v>8.0519480519480519E-2</v>
      </c>
      <c r="AD77" s="15">
        <f t="shared" si="31"/>
        <v>0.91948051948051945</v>
      </c>
      <c r="AK77" s="16"/>
      <c r="AL77" s="16"/>
    </row>
    <row r="78" spans="1:38" s="14" customFormat="1" x14ac:dyDescent="0.25">
      <c r="A78" s="21">
        <v>39489</v>
      </c>
      <c r="B78" s="23">
        <v>39496</v>
      </c>
      <c r="C78" s="7">
        <v>8.11E+18</v>
      </c>
      <c r="D78" s="7">
        <f t="shared" si="23"/>
        <v>8.11E+18</v>
      </c>
      <c r="E78" s="7">
        <v>1.6E+18</v>
      </c>
      <c r="F78" s="7">
        <v>5.83E+18</v>
      </c>
      <c r="G78" s="7">
        <v>2370000000000000</v>
      </c>
      <c r="H78" s="7">
        <v>1.05E+16</v>
      </c>
      <c r="K78" s="14">
        <f t="shared" si="16"/>
        <v>0</v>
      </c>
      <c r="L78" s="15">
        <f>Notes!$C$31*1000000000000*InjAreaLoss!D78*Notes!$C$4</f>
        <v>1.2520078952290362E+17</v>
      </c>
      <c r="M78" s="14">
        <f t="shared" si="17"/>
        <v>7.43E+18</v>
      </c>
      <c r="N78" s="15">
        <f t="shared" si="18"/>
        <v>6.8E+17</v>
      </c>
      <c r="O78" s="15">
        <f t="shared" si="19"/>
        <v>5.4192921047709638E+17</v>
      </c>
      <c r="P78" s="16">
        <f t="shared" si="24"/>
        <v>0.93317765592144308</v>
      </c>
      <c r="Q78" s="16">
        <f t="shared" si="20"/>
        <v>6.6822344078556889E-2</v>
      </c>
      <c r="R78" s="14">
        <f t="shared" si="21"/>
        <v>1.0116164841707413E+17</v>
      </c>
      <c r="S78" s="37">
        <f t="shared" si="25"/>
        <v>0.18666948830459756</v>
      </c>
      <c r="T78" s="15">
        <f t="shared" si="26"/>
        <v>6.8E+17</v>
      </c>
      <c r="U78" s="15">
        <f t="shared" si="22"/>
        <v>5.4192921047709638E+17</v>
      </c>
      <c r="Y78" s="15">
        <f t="shared" si="27"/>
        <v>8.3847102342786681E-2</v>
      </c>
      <c r="Z78" s="15">
        <f t="shared" si="28"/>
        <v>0.91615289765721331</v>
      </c>
      <c r="AB78" s="15">
        <f t="shared" si="29"/>
        <v>6.8E+17</v>
      </c>
      <c r="AC78" s="15">
        <f t="shared" si="30"/>
        <v>8.3847102342786681E-2</v>
      </c>
      <c r="AD78" s="15">
        <f t="shared" si="31"/>
        <v>0.91615289765721331</v>
      </c>
      <c r="AK78" s="16"/>
      <c r="AL78" s="16"/>
    </row>
    <row r="79" spans="1:38" s="14" customFormat="1" x14ac:dyDescent="0.25">
      <c r="A79" s="21">
        <v>39496</v>
      </c>
      <c r="B79" s="23">
        <v>39503</v>
      </c>
      <c r="C79" s="7">
        <v>3.45E+18</v>
      </c>
      <c r="D79" s="7">
        <f t="shared" si="23"/>
        <v>3.45E+18</v>
      </c>
      <c r="E79" s="7">
        <v>1.1E+18</v>
      </c>
      <c r="F79" s="7">
        <v>1.95E+18</v>
      </c>
      <c r="G79" s="7">
        <v>1350000000000000</v>
      </c>
      <c r="H79" s="7">
        <v>1.47E+16</v>
      </c>
      <c r="K79" s="14">
        <f t="shared" si="16"/>
        <v>0</v>
      </c>
      <c r="L79" s="15">
        <f>Notes!$C$31*1000000000000*InjAreaLoss!D79*Notes!$C$4</f>
        <v>4.2828266815595064E+16</v>
      </c>
      <c r="M79" s="14">
        <f t="shared" si="17"/>
        <v>3.05E+18</v>
      </c>
      <c r="N79" s="15">
        <f t="shared" si="18"/>
        <v>4E+17</v>
      </c>
      <c r="O79" s="15">
        <f t="shared" si="19"/>
        <v>3.4112173318440493E+17</v>
      </c>
      <c r="P79" s="16">
        <f t="shared" si="24"/>
        <v>0.90112413530886815</v>
      </c>
      <c r="Q79" s="16">
        <f t="shared" si="20"/>
        <v>9.8875864691131868E-2</v>
      </c>
      <c r="R79" s="14">
        <f t="shared" si="21"/>
        <v>4.11303442399142E+16</v>
      </c>
      <c r="S79" s="37">
        <f t="shared" si="25"/>
        <v>0.12057380178025713</v>
      </c>
      <c r="T79" s="15">
        <f t="shared" si="26"/>
        <v>4E+17</v>
      </c>
      <c r="U79" s="15">
        <f t="shared" si="22"/>
        <v>3.4112173318440493E+17</v>
      </c>
      <c r="Y79" s="15">
        <f t="shared" si="27"/>
        <v>0.11594202898550725</v>
      </c>
      <c r="Z79" s="15">
        <f t="shared" si="28"/>
        <v>0.88405797101449279</v>
      </c>
      <c r="AB79" s="15">
        <f t="shared" si="29"/>
        <v>4E+17</v>
      </c>
      <c r="AC79" s="15">
        <f t="shared" si="30"/>
        <v>0.11594202898550725</v>
      </c>
      <c r="AD79" s="15">
        <f t="shared" si="31"/>
        <v>0.88405797101449279</v>
      </c>
      <c r="AK79" s="16"/>
      <c r="AL79" s="16"/>
    </row>
    <row r="80" spans="1:38" s="14" customFormat="1" x14ac:dyDescent="0.25">
      <c r="A80" s="21">
        <v>39503</v>
      </c>
      <c r="B80" s="23">
        <v>39510</v>
      </c>
      <c r="C80" s="7">
        <v>1.33E+18</v>
      </c>
      <c r="D80" s="7">
        <f t="shared" si="23"/>
        <v>1.33E+18</v>
      </c>
      <c r="E80" s="7">
        <v>1.04E+18</v>
      </c>
      <c r="F80" s="18">
        <v>0</v>
      </c>
      <c r="G80" s="7">
        <v>285000000000000</v>
      </c>
      <c r="H80" s="7">
        <v>3.57E+16</v>
      </c>
      <c r="K80" s="14">
        <f t="shared" si="16"/>
        <v>0</v>
      </c>
      <c r="L80" s="15">
        <f>Notes!$C$31*1000000000000*InjAreaLoss!D80*Notes!$C$4</f>
        <v>1.316667177668155E+16</v>
      </c>
      <c r="M80" s="14">
        <f t="shared" si="17"/>
        <v>1.04E+18</v>
      </c>
      <c r="N80" s="15">
        <f t="shared" si="18"/>
        <v>2.9E+17</v>
      </c>
      <c r="O80" s="15">
        <f t="shared" si="19"/>
        <v>2.4084832822331846E+17</v>
      </c>
      <c r="P80" s="16">
        <f t="shared" si="24"/>
        <v>0.81891103141103871</v>
      </c>
      <c r="Q80" s="16">
        <f t="shared" si="20"/>
        <v>0.18108896858896126</v>
      </c>
      <c r="R80" s="14">
        <f t="shared" si="21"/>
        <v>1.6887711308731788E+16</v>
      </c>
      <c r="S80" s="37">
        <f t="shared" si="25"/>
        <v>7.0117618973353349E-2</v>
      </c>
      <c r="T80" s="15">
        <f t="shared" si="26"/>
        <v>2.9E+17</v>
      </c>
      <c r="U80" s="15">
        <f t="shared" si="22"/>
        <v>2.4084832822331846E+17</v>
      </c>
      <c r="Y80" s="15">
        <f t="shared" si="27"/>
        <v>0.21804511278195488</v>
      </c>
      <c r="Z80" s="15">
        <f t="shared" si="28"/>
        <v>0.78195488721804507</v>
      </c>
      <c r="AB80" s="15">
        <f t="shared" si="29"/>
        <v>2.9E+17</v>
      </c>
      <c r="AC80" s="15">
        <f t="shared" si="30"/>
        <v>0.21804511278195488</v>
      </c>
      <c r="AD80" s="15">
        <f t="shared" si="31"/>
        <v>0.78195488721804507</v>
      </c>
      <c r="AK80" s="16"/>
      <c r="AL80" s="16"/>
    </row>
    <row r="81" spans="1:38" s="14" customFormat="1" x14ac:dyDescent="0.25">
      <c r="A81" s="21">
        <v>39510</v>
      </c>
      <c r="B81" s="23">
        <v>39517</v>
      </c>
      <c r="C81" s="7">
        <v>1.83E+18</v>
      </c>
      <c r="D81" s="7">
        <f t="shared" si="23"/>
        <v>1.83E+18</v>
      </c>
      <c r="E81" s="7">
        <v>7.54E+17</v>
      </c>
      <c r="F81" s="7">
        <v>8.23E+17</v>
      </c>
      <c r="G81" s="7">
        <v>164000000000000</v>
      </c>
      <c r="H81" s="7">
        <v>1.97E+16</v>
      </c>
      <c r="K81" s="14">
        <f t="shared" si="16"/>
        <v>0</v>
      </c>
      <c r="L81" s="15">
        <f>Notes!$C$31*1000000000000*InjAreaLoss!D81*Notes!$C$4</f>
        <v>4.0953147624860632E+16</v>
      </c>
      <c r="M81" s="14">
        <f t="shared" si="17"/>
        <v>1.577E+18</v>
      </c>
      <c r="N81" s="15">
        <f t="shared" si="18"/>
        <v>2.53E+17</v>
      </c>
      <c r="O81" s="15">
        <f t="shared" si="19"/>
        <v>1.9218285237513936E+17</v>
      </c>
      <c r="P81" s="16">
        <f t="shared" si="24"/>
        <v>0.89498204788243751</v>
      </c>
      <c r="Q81" s="16">
        <f t="shared" si="20"/>
        <v>0.10501795211756249</v>
      </c>
      <c r="R81" s="14">
        <f t="shared" si="21"/>
        <v>2.1440173220373904E+16</v>
      </c>
      <c r="S81" s="37">
        <f t="shared" si="25"/>
        <v>0.11156132274758239</v>
      </c>
      <c r="T81" s="15">
        <f t="shared" si="26"/>
        <v>2.53E+17</v>
      </c>
      <c r="U81" s="15">
        <f t="shared" si="22"/>
        <v>1.9218285237513936E+17</v>
      </c>
      <c r="Y81" s="15">
        <f t="shared" si="27"/>
        <v>0.13825136612021857</v>
      </c>
      <c r="Z81" s="15">
        <f t="shared" si="28"/>
        <v>0.8617486338797814</v>
      </c>
      <c r="AB81" s="15">
        <f t="shared" si="29"/>
        <v>2.53E+17</v>
      </c>
      <c r="AC81" s="15">
        <f t="shared" si="30"/>
        <v>0.13825136612021857</v>
      </c>
      <c r="AD81" s="15">
        <f t="shared" si="31"/>
        <v>0.8617486338797814</v>
      </c>
      <c r="AK81" s="16"/>
      <c r="AL81" s="16"/>
    </row>
    <row r="82" spans="1:38" s="14" customFormat="1" x14ac:dyDescent="0.25">
      <c r="A82" s="21">
        <v>39517</v>
      </c>
      <c r="B82" s="23" t="s">
        <v>628</v>
      </c>
      <c r="C82" s="7">
        <v>6.27E+18</v>
      </c>
      <c r="D82" s="7">
        <f t="shared" si="23"/>
        <v>6.27E+18</v>
      </c>
      <c r="E82" s="7">
        <v>1.67E+18</v>
      </c>
      <c r="F82" s="7">
        <v>4.01E+18</v>
      </c>
      <c r="G82" s="7">
        <v>2040000000000000</v>
      </c>
      <c r="H82" s="7">
        <v>2.09E+16</v>
      </c>
      <c r="K82" s="14">
        <f t="shared" si="16"/>
        <v>0</v>
      </c>
      <c r="L82" s="15">
        <f>Notes!$C$31*1000000000000*InjAreaLoss!D82*Notes!$C$4</f>
        <v>1.0555457702179675E+17</v>
      </c>
      <c r="M82" s="14">
        <f t="shared" si="17"/>
        <v>5.68E+18</v>
      </c>
      <c r="N82" s="15">
        <f t="shared" si="18"/>
        <v>5.9E+17</v>
      </c>
      <c r="O82" s="15">
        <f t="shared" si="19"/>
        <v>4.6150542297820326E+17</v>
      </c>
      <c r="P82" s="16">
        <f t="shared" si="24"/>
        <v>0.92639466938146675</v>
      </c>
      <c r="Q82" s="16">
        <f t="shared" si="20"/>
        <v>7.3605330618533221E-2</v>
      </c>
      <c r="R82" s="14">
        <f t="shared" si="21"/>
        <v>7.6284652939061248E+16</v>
      </c>
      <c r="S82" s="37">
        <f t="shared" si="25"/>
        <v>0.16529524712142796</v>
      </c>
      <c r="T82" s="15">
        <f t="shared" si="26"/>
        <v>5.9E+17</v>
      </c>
      <c r="U82" s="15">
        <f t="shared" si="22"/>
        <v>4.6150542297820326E+17</v>
      </c>
      <c r="Y82" s="15">
        <f t="shared" si="27"/>
        <v>9.4098883572567779E-2</v>
      </c>
      <c r="Z82" s="15">
        <f t="shared" si="28"/>
        <v>0.90590111642743221</v>
      </c>
      <c r="AB82" s="15">
        <f t="shared" si="29"/>
        <v>5.9E+17</v>
      </c>
      <c r="AC82" s="15">
        <f t="shared" si="30"/>
        <v>9.4098883572567779E-2</v>
      </c>
      <c r="AD82" s="15">
        <f t="shared" si="31"/>
        <v>0.90590111642743221</v>
      </c>
      <c r="AK82" s="16"/>
      <c r="AL82" s="16"/>
    </row>
    <row r="83" spans="1:38" s="14" customFormat="1" x14ac:dyDescent="0.25">
      <c r="A83" s="21" t="s">
        <v>628</v>
      </c>
      <c r="B83" s="23">
        <v>39531</v>
      </c>
      <c r="C83" s="7">
        <v>7.48E+18</v>
      </c>
      <c r="D83" s="7">
        <f t="shared" si="23"/>
        <v>7.48E+18</v>
      </c>
      <c r="E83" s="7">
        <v>1.35E+18</v>
      </c>
      <c r="F83" s="7">
        <v>5.5E+18</v>
      </c>
      <c r="G83" s="7">
        <v>2580000000000000</v>
      </c>
      <c r="H83" s="7">
        <v>1.14E+16</v>
      </c>
      <c r="K83" s="14">
        <f t="shared" si="16"/>
        <v>0</v>
      </c>
      <c r="L83" s="15">
        <f>Notes!$C$31*1000000000000*InjAreaLoss!D83*Notes!$C$4</f>
        <v>1.2858008781037968E+17</v>
      </c>
      <c r="M83" s="14">
        <f t="shared" si="17"/>
        <v>6.85E+18</v>
      </c>
      <c r="N83" s="15">
        <f t="shared" si="18"/>
        <v>6.3E+17</v>
      </c>
      <c r="O83" s="15">
        <f t="shared" si="19"/>
        <v>4.8743991218962035E+17</v>
      </c>
      <c r="P83" s="16">
        <f t="shared" si="24"/>
        <v>0.934834236338286</v>
      </c>
      <c r="Q83" s="16">
        <f t="shared" si="20"/>
        <v>6.5165763661713949E-2</v>
      </c>
      <c r="R83" s="14">
        <f t="shared" si="21"/>
        <v>9.3829403416722896E+16</v>
      </c>
      <c r="S83" s="37">
        <f t="shared" si="25"/>
        <v>0.19249429738987409</v>
      </c>
      <c r="T83" s="15">
        <f t="shared" si="26"/>
        <v>6.3E+17</v>
      </c>
      <c r="U83" s="15">
        <f t="shared" si="22"/>
        <v>4.8743991218962035E+17</v>
      </c>
      <c r="Y83" s="15">
        <f t="shared" si="27"/>
        <v>8.4224598930481287E-2</v>
      </c>
      <c r="Z83" s="15">
        <f t="shared" si="28"/>
        <v>0.91577540106951871</v>
      </c>
      <c r="AB83" s="15">
        <f t="shared" si="29"/>
        <v>6.3E+17</v>
      </c>
      <c r="AC83" s="15">
        <f t="shared" si="30"/>
        <v>8.4224598930481287E-2</v>
      </c>
      <c r="AD83" s="15">
        <f t="shared" si="31"/>
        <v>0.91577540106951871</v>
      </c>
      <c r="AK83" s="16"/>
      <c r="AL83" s="16"/>
    </row>
    <row r="84" spans="1:38" s="14" customFormat="1" x14ac:dyDescent="0.25">
      <c r="A84" s="21">
        <v>39531</v>
      </c>
      <c r="B84" s="23">
        <v>39538</v>
      </c>
      <c r="C84" s="7">
        <v>7.36E+18</v>
      </c>
      <c r="D84" s="7">
        <f t="shared" si="23"/>
        <v>7.36E+18</v>
      </c>
      <c r="E84" s="7">
        <v>1.36E+18</v>
      </c>
      <c r="F84" s="7">
        <v>5.29E+18</v>
      </c>
      <c r="G84" s="7">
        <v>1.24E+16</v>
      </c>
      <c r="H84" s="7">
        <v>2.12E+16</v>
      </c>
      <c r="K84" s="14">
        <f t="shared" si="16"/>
        <v>0</v>
      </c>
      <c r="L84" s="15">
        <f>Notes!$C$31*1000000000000*InjAreaLoss!D84*Notes!$C$4</f>
        <v>1.3683605724181659E+17</v>
      </c>
      <c r="M84" s="14">
        <f t="shared" si="17"/>
        <v>6.65E+18</v>
      </c>
      <c r="N84" s="15">
        <f t="shared" si="18"/>
        <v>7.1E+17</v>
      </c>
      <c r="O84" s="15">
        <f t="shared" si="19"/>
        <v>5.3956394275818342E+17</v>
      </c>
      <c r="P84" s="16">
        <f t="shared" si="24"/>
        <v>0.92668968169046417</v>
      </c>
      <c r="Q84" s="16">
        <f t="shared" si="20"/>
        <v>7.3310318309535785E-2</v>
      </c>
      <c r="R84" s="14">
        <f t="shared" si="21"/>
        <v>9.1663857275679536E+16</v>
      </c>
      <c r="S84" s="37">
        <f t="shared" si="25"/>
        <v>0.16988506831480502</v>
      </c>
      <c r="T84" s="15">
        <f t="shared" si="26"/>
        <v>7.1E+17</v>
      </c>
      <c r="U84" s="15">
        <f t="shared" si="22"/>
        <v>5.3956394275818342E+17</v>
      </c>
      <c r="Y84" s="15">
        <f t="shared" si="27"/>
        <v>9.6467391304347824E-2</v>
      </c>
      <c r="Z84" s="15">
        <f t="shared" si="28"/>
        <v>0.90353260869565222</v>
      </c>
      <c r="AB84" s="15">
        <f t="shared" si="29"/>
        <v>7.1E+17</v>
      </c>
      <c r="AC84" s="15">
        <f t="shared" si="30"/>
        <v>9.6467391304347824E-2</v>
      </c>
      <c r="AD84" s="15">
        <f t="shared" si="31"/>
        <v>0.90353260869565222</v>
      </c>
      <c r="AK84" s="16"/>
      <c r="AL84" s="16"/>
    </row>
    <row r="85" spans="1:38" s="14" customFormat="1" x14ac:dyDescent="0.25">
      <c r="A85" s="21">
        <v>39538</v>
      </c>
      <c r="B85" s="23">
        <v>39545</v>
      </c>
      <c r="C85" s="7">
        <v>3.26E+18</v>
      </c>
      <c r="D85" s="7">
        <f t="shared" si="23"/>
        <v>3.26E+18</v>
      </c>
      <c r="E85" s="7">
        <v>9.42E+17</v>
      </c>
      <c r="F85" s="7">
        <v>1.96E+18</v>
      </c>
      <c r="G85" s="7">
        <v>2250000000000000</v>
      </c>
      <c r="H85" s="7">
        <v>1.52E+16</v>
      </c>
      <c r="J85" s="7"/>
      <c r="K85" s="14">
        <f t="shared" si="16"/>
        <v>0</v>
      </c>
      <c r="L85" s="15">
        <f>Notes!$C$31*1000000000000*InjAreaLoss!D85*Notes!$C$4</f>
        <v>3.2145872732627008E+16</v>
      </c>
      <c r="M85" s="14">
        <f t="shared" si="17"/>
        <v>2.902E+18</v>
      </c>
      <c r="N85" s="15">
        <f t="shared" si="18"/>
        <v>3.58E+17</v>
      </c>
      <c r="O85" s="15">
        <f t="shared" si="19"/>
        <v>3.0840412726737299E+17</v>
      </c>
      <c r="P85" s="16">
        <f t="shared" si="24"/>
        <v>0.90539750697319843</v>
      </c>
      <c r="Q85" s="16">
        <f t="shared" si="20"/>
        <v>9.4602493026801529E-2</v>
      </c>
      <c r="R85" s="14">
        <f t="shared" si="21"/>
        <v>3.9189071767054832E+16</v>
      </c>
      <c r="S85" s="37">
        <f t="shared" si="25"/>
        <v>0.12707051657930507</v>
      </c>
      <c r="T85" s="15">
        <f t="shared" si="26"/>
        <v>3.58E+17</v>
      </c>
      <c r="U85" s="15">
        <f t="shared" si="22"/>
        <v>3.0840412726737299E+17</v>
      </c>
      <c r="Y85" s="15">
        <f t="shared" si="27"/>
        <v>0.1098159509202454</v>
      </c>
      <c r="Z85" s="15">
        <f t="shared" si="28"/>
        <v>0.89018404907975457</v>
      </c>
      <c r="AB85" s="15">
        <f t="shared" si="29"/>
        <v>3.58E+17</v>
      </c>
      <c r="AC85" s="15">
        <f t="shared" si="30"/>
        <v>0.1098159509202454</v>
      </c>
      <c r="AD85" s="15">
        <f t="shared" si="31"/>
        <v>0.89018404907975457</v>
      </c>
      <c r="AK85" s="16"/>
      <c r="AL85" s="16"/>
    </row>
    <row r="86" spans="1:38" s="14" customFormat="1" x14ac:dyDescent="0.25">
      <c r="A86" s="21">
        <v>39545</v>
      </c>
      <c r="B86" s="23">
        <v>39552</v>
      </c>
      <c r="C86" s="7">
        <v>1.34E+18</v>
      </c>
      <c r="D86" s="7">
        <f t="shared" si="23"/>
        <v>1.34E+18</v>
      </c>
      <c r="E86" s="7">
        <v>3.78E+17</v>
      </c>
      <c r="F86" s="7">
        <v>8.48E+17</v>
      </c>
      <c r="G86" s="7">
        <v>995000000000000</v>
      </c>
      <c r="H86" s="7">
        <v>6190000000000000</v>
      </c>
      <c r="K86" s="14">
        <f t="shared" si="16"/>
        <v>0</v>
      </c>
      <c r="L86" s="15">
        <f>Notes!$C$31*1000000000000*InjAreaLoss!D86*Notes!$C$4</f>
        <v>9695489245739398</v>
      </c>
      <c r="M86" s="14">
        <f t="shared" si="17"/>
        <v>1.226E+18</v>
      </c>
      <c r="N86" s="15">
        <f t="shared" si="18"/>
        <v>1.14E+17</v>
      </c>
      <c r="O86" s="15">
        <f t="shared" si="19"/>
        <v>9.7119510754260608E+16</v>
      </c>
      <c r="P86" s="16">
        <f t="shared" si="24"/>
        <v>0.92752275316846222</v>
      </c>
      <c r="Q86" s="16">
        <f t="shared" si="20"/>
        <v>7.2477246831537764E-2</v>
      </c>
      <c r="R86" s="14">
        <f t="shared" si="21"/>
        <v>1.6302519156979128E+16</v>
      </c>
      <c r="S86" s="37">
        <f t="shared" si="25"/>
        <v>0.16786039211244627</v>
      </c>
      <c r="T86" s="15">
        <f t="shared" si="26"/>
        <v>1.14E+17</v>
      </c>
      <c r="U86" s="15">
        <f t="shared" si="22"/>
        <v>9.7119510754260608E+16</v>
      </c>
      <c r="Y86" s="15">
        <f t="shared" si="27"/>
        <v>8.5074626865671646E-2</v>
      </c>
      <c r="Z86" s="15">
        <f t="shared" si="28"/>
        <v>0.91492537313432831</v>
      </c>
      <c r="AB86" s="15">
        <f t="shared" si="29"/>
        <v>1.14E+17</v>
      </c>
      <c r="AC86" s="15">
        <f t="shared" si="30"/>
        <v>8.5074626865671646E-2</v>
      </c>
      <c r="AD86" s="15">
        <f t="shared" si="31"/>
        <v>0.91492537313432831</v>
      </c>
      <c r="AK86" s="16"/>
      <c r="AL86" s="16"/>
    </row>
    <row r="87" spans="1:38" s="14" customFormat="1" x14ac:dyDescent="0.25">
      <c r="A87" s="21">
        <v>39552</v>
      </c>
      <c r="B87" s="23">
        <v>39559</v>
      </c>
      <c r="C87" s="7">
        <v>7.79E+18</v>
      </c>
      <c r="D87" s="7">
        <f t="shared" si="23"/>
        <v>7.79E+18</v>
      </c>
      <c r="E87" s="7">
        <v>1.45E+18</v>
      </c>
      <c r="F87" s="7">
        <v>5.73E+18</v>
      </c>
      <c r="G87" s="7">
        <v>474000000000000</v>
      </c>
      <c r="H87" s="15">
        <v>1.06E+16</v>
      </c>
      <c r="K87" s="14">
        <f t="shared" si="16"/>
        <v>0</v>
      </c>
      <c r="L87" s="15">
        <f>Notes!$C$31*1000000000000*InjAreaLoss!D87*Notes!$C$4</f>
        <v>7.9428823796264496E+16</v>
      </c>
      <c r="M87" s="14">
        <f t="shared" si="17"/>
        <v>7.18E+18</v>
      </c>
      <c r="N87" s="15">
        <f t="shared" si="18"/>
        <v>6.1E+17</v>
      </c>
      <c r="O87" s="15">
        <f t="shared" si="19"/>
        <v>5.1949717620373549E+17</v>
      </c>
      <c r="P87" s="16">
        <f t="shared" si="24"/>
        <v>0.93331230087243444</v>
      </c>
      <c r="Q87" s="16">
        <f t="shared" si="20"/>
        <v>6.6687699127565531E-2</v>
      </c>
      <c r="R87" s="14">
        <f t="shared" si="21"/>
        <v>9.778850726068256E+16</v>
      </c>
      <c r="S87" s="37">
        <f t="shared" si="25"/>
        <v>0.18823684081457265</v>
      </c>
      <c r="T87" s="15">
        <f t="shared" si="26"/>
        <v>6.1E+17</v>
      </c>
      <c r="U87" s="15">
        <f t="shared" si="22"/>
        <v>5.1949717620373549E+17</v>
      </c>
      <c r="Y87" s="15">
        <f t="shared" si="27"/>
        <v>7.8305519897304235E-2</v>
      </c>
      <c r="Z87" s="15">
        <f t="shared" si="28"/>
        <v>0.92169448010269572</v>
      </c>
      <c r="AB87" s="15">
        <f t="shared" si="29"/>
        <v>6.1E+17</v>
      </c>
      <c r="AC87" s="15">
        <f t="shared" si="30"/>
        <v>7.8305519897304235E-2</v>
      </c>
      <c r="AD87" s="15">
        <f t="shared" si="31"/>
        <v>0.92169448010269572</v>
      </c>
      <c r="AK87" s="16"/>
      <c r="AL87" s="16"/>
    </row>
    <row r="88" spans="1:38" s="14" customFormat="1" x14ac:dyDescent="0.25">
      <c r="A88" s="21">
        <v>39559</v>
      </c>
      <c r="B88" s="23">
        <v>39566</v>
      </c>
      <c r="C88" s="7">
        <v>9.13E+18</v>
      </c>
      <c r="D88" s="7">
        <f t="shared" si="23"/>
        <v>9.13E+18</v>
      </c>
      <c r="E88" s="7">
        <v>1.71E+18</v>
      </c>
      <c r="F88" s="7">
        <v>6.63E+18</v>
      </c>
      <c r="G88" s="7">
        <v>609000000000000</v>
      </c>
      <c r="H88" s="7">
        <v>1.15E+16</v>
      </c>
      <c r="K88" s="14">
        <f t="shared" si="16"/>
        <v>0</v>
      </c>
      <c r="L88" s="15">
        <f>Notes!$C$31*1000000000000*InjAreaLoss!D88*Notes!$C$4</f>
        <v>9.9224773583019888E+16</v>
      </c>
      <c r="M88" s="14">
        <f t="shared" si="17"/>
        <v>8.34E+18</v>
      </c>
      <c r="N88" s="15">
        <f t="shared" si="18"/>
        <v>7.9E+17</v>
      </c>
      <c r="O88" s="15">
        <f t="shared" si="19"/>
        <v>6.786662264169801E+17</v>
      </c>
      <c r="P88" s="16">
        <f t="shared" si="24"/>
        <v>0.92566634979003504</v>
      </c>
      <c r="Q88" s="16">
        <f t="shared" si="20"/>
        <v>7.4333650209964963E-2</v>
      </c>
      <c r="R88" s="14">
        <f t="shared" si="21"/>
        <v>1.1412619251362659E+17</v>
      </c>
      <c r="S88" s="37">
        <f t="shared" si="25"/>
        <v>0.16816247526586978</v>
      </c>
      <c r="T88" s="15">
        <f t="shared" si="26"/>
        <v>7.9E+17</v>
      </c>
      <c r="U88" s="15">
        <f t="shared" si="22"/>
        <v>6.786662264169801E+17</v>
      </c>
      <c r="Y88" s="15">
        <f t="shared" si="27"/>
        <v>8.6527929901423883E-2</v>
      </c>
      <c r="Z88" s="15">
        <f t="shared" si="28"/>
        <v>0.91347207009857612</v>
      </c>
      <c r="AB88" s="15">
        <f t="shared" si="29"/>
        <v>7.9E+17</v>
      </c>
      <c r="AC88" s="15">
        <f t="shared" si="30"/>
        <v>8.6527929901423883E-2</v>
      </c>
      <c r="AD88" s="15">
        <f t="shared" si="31"/>
        <v>0.91347207009857612</v>
      </c>
      <c r="AK88" s="16"/>
      <c r="AL88" s="16"/>
    </row>
    <row r="89" spans="1:38" s="14" customFormat="1" x14ac:dyDescent="0.25">
      <c r="A89" s="21">
        <v>39566</v>
      </c>
      <c r="B89" s="23">
        <v>39573</v>
      </c>
      <c r="C89" s="7">
        <v>8.66E+18</v>
      </c>
      <c r="D89" s="7">
        <f t="shared" si="23"/>
        <v>8.66E+18</v>
      </c>
      <c r="E89" s="7">
        <v>1.48E+18</v>
      </c>
      <c r="F89" s="7">
        <v>6.43E+18</v>
      </c>
      <c r="G89" s="7">
        <v>1080000000000000</v>
      </c>
      <c r="H89" s="7">
        <v>1.01E+16</v>
      </c>
      <c r="K89" s="14">
        <f t="shared" si="16"/>
        <v>0</v>
      </c>
      <c r="L89" s="15">
        <f>Notes!$C$31*1000000000000*InjAreaLoss!D89*Notes!$C$4</f>
        <v>7.6206069034693696E+16</v>
      </c>
      <c r="M89" s="14">
        <f t="shared" si="17"/>
        <v>7.91E+18</v>
      </c>
      <c r="N89" s="15">
        <f t="shared" si="18"/>
        <v>7.5E+17</v>
      </c>
      <c r="O89" s="15">
        <f t="shared" si="19"/>
        <v>6.6261393096530637E+17</v>
      </c>
      <c r="P89" s="16">
        <f t="shared" si="24"/>
        <v>0.92348568926497621</v>
      </c>
      <c r="Q89" s="16">
        <f t="shared" si="20"/>
        <v>7.6514310735023836E-2</v>
      </c>
      <c r="R89" s="14">
        <f t="shared" si="21"/>
        <v>1.088746116141673E+17</v>
      </c>
      <c r="S89" s="37">
        <f t="shared" si="25"/>
        <v>0.16431077966555435</v>
      </c>
      <c r="T89" s="15">
        <f t="shared" si="26"/>
        <v>7.5E+17</v>
      </c>
      <c r="U89" s="15">
        <f t="shared" si="22"/>
        <v>6.6261393096530637E+17</v>
      </c>
      <c r="Y89" s="15">
        <f t="shared" si="27"/>
        <v>8.6605080831408776E-2</v>
      </c>
      <c r="Z89" s="15">
        <f t="shared" si="28"/>
        <v>0.91339491916859128</v>
      </c>
      <c r="AB89" s="15">
        <f t="shared" si="29"/>
        <v>7.5E+17</v>
      </c>
      <c r="AC89" s="15">
        <f t="shared" si="30"/>
        <v>8.6605080831408776E-2</v>
      </c>
      <c r="AD89" s="15">
        <f t="shared" si="31"/>
        <v>0.91339491916859128</v>
      </c>
      <c r="AK89" s="16"/>
      <c r="AL89" s="16"/>
    </row>
    <row r="90" spans="1:38" s="14" customFormat="1" x14ac:dyDescent="0.25">
      <c r="A90" s="21">
        <v>39573</v>
      </c>
      <c r="B90" s="23">
        <v>39580</v>
      </c>
      <c r="C90" s="7">
        <v>9.49E+18</v>
      </c>
      <c r="D90" s="7">
        <f t="shared" si="23"/>
        <v>9.49E+18</v>
      </c>
      <c r="E90" s="7">
        <v>1.73E+18</v>
      </c>
      <c r="F90" s="7">
        <v>6.88E+18</v>
      </c>
      <c r="G90" s="7">
        <v>847000000000000</v>
      </c>
      <c r="H90" s="7">
        <v>7120000000000000</v>
      </c>
      <c r="K90" s="14">
        <f t="shared" si="16"/>
        <v>0</v>
      </c>
      <c r="L90" s="15">
        <f>Notes!$C$31*1000000000000*InjAreaLoss!D90*Notes!$C$4</f>
        <v>1.1629142102681878E+17</v>
      </c>
      <c r="M90" s="14">
        <f t="shared" si="17"/>
        <v>8.61E+18</v>
      </c>
      <c r="N90" s="15">
        <f t="shared" si="18"/>
        <v>8.8E+17</v>
      </c>
      <c r="O90" s="15">
        <f t="shared" si="19"/>
        <v>7.5574157897318118E+17</v>
      </c>
      <c r="P90" s="16">
        <f t="shared" si="24"/>
        <v>0.92036442792695672</v>
      </c>
      <c r="Q90" s="16">
        <f t="shared" si="20"/>
        <v>7.9635572073043323E-2</v>
      </c>
      <c r="R90" s="14">
        <f t="shared" si="21"/>
        <v>1.1849091741834622E+17</v>
      </c>
      <c r="S90" s="37">
        <f t="shared" si="25"/>
        <v>0.15678761194976026</v>
      </c>
      <c r="T90" s="15">
        <f t="shared" si="26"/>
        <v>8.8E+17</v>
      </c>
      <c r="U90" s="15">
        <f t="shared" si="22"/>
        <v>7.5574157897318118E+17</v>
      </c>
      <c r="Y90" s="15">
        <f t="shared" si="27"/>
        <v>9.2729188619599584E-2</v>
      </c>
      <c r="Z90" s="15">
        <f t="shared" si="28"/>
        <v>0.90727081138040044</v>
      </c>
      <c r="AB90" s="15">
        <f t="shared" si="29"/>
        <v>8.8E+17</v>
      </c>
      <c r="AC90" s="15">
        <f t="shared" si="30"/>
        <v>9.2729188619599584E-2</v>
      </c>
      <c r="AD90" s="15">
        <f t="shared" si="31"/>
        <v>0.90727081138040044</v>
      </c>
      <c r="AK90" s="16"/>
      <c r="AL90" s="16"/>
    </row>
    <row r="91" spans="1:38" s="14" customFormat="1" x14ac:dyDescent="0.25">
      <c r="A91" s="21">
        <v>39580</v>
      </c>
      <c r="B91" s="23" t="s">
        <v>627</v>
      </c>
      <c r="C91" s="7">
        <v>9.87E+18</v>
      </c>
      <c r="D91" s="7">
        <f t="shared" si="23"/>
        <v>9.87E+18</v>
      </c>
      <c r="E91" s="7">
        <v>1.69E+18</v>
      </c>
      <c r="F91" s="7">
        <v>7.23E+18</v>
      </c>
      <c r="G91" s="7">
        <v>1340000000000000</v>
      </c>
      <c r="H91" s="7">
        <v>9680000000000000</v>
      </c>
      <c r="K91" s="14">
        <f t="shared" si="16"/>
        <v>0</v>
      </c>
      <c r="L91" s="15">
        <f>Notes!$C$31*1000000000000*InjAreaLoss!D91*Notes!$C$4</f>
        <v>1.2479241510749866E+17</v>
      </c>
      <c r="M91" s="14">
        <f t="shared" si="17"/>
        <v>8.92E+18</v>
      </c>
      <c r="N91" s="15">
        <f t="shared" si="18"/>
        <v>9.5E+17</v>
      </c>
      <c r="O91" s="15">
        <f t="shared" si="19"/>
        <v>8.1418758489250138E+17</v>
      </c>
      <c r="P91" s="16">
        <f t="shared" si="24"/>
        <v>0.91750885664716297</v>
      </c>
      <c r="Q91" s="16">
        <f t="shared" si="20"/>
        <v>8.2491143352837012E-2</v>
      </c>
      <c r="R91" s="14">
        <f t="shared" si="21"/>
        <v>1.2351581625236032E+17</v>
      </c>
      <c r="S91" s="37">
        <f t="shared" si="25"/>
        <v>0.1517043719951445</v>
      </c>
      <c r="T91" s="15">
        <f t="shared" si="26"/>
        <v>9.5E+17</v>
      </c>
      <c r="U91" s="15">
        <f t="shared" si="22"/>
        <v>8.1418758489250138E+17</v>
      </c>
      <c r="Y91" s="15">
        <f t="shared" si="27"/>
        <v>9.6251266464032426E-2</v>
      </c>
      <c r="Z91" s="15">
        <f t="shared" si="28"/>
        <v>0.90374873353596752</v>
      </c>
      <c r="AB91" s="15">
        <f t="shared" si="29"/>
        <v>9.5E+17</v>
      </c>
      <c r="AC91" s="15">
        <f t="shared" si="30"/>
        <v>9.6251266464032426E-2</v>
      </c>
      <c r="AD91" s="15">
        <f t="shared" si="31"/>
        <v>0.90374873353596752</v>
      </c>
      <c r="AK91" s="16"/>
      <c r="AL91" s="16"/>
    </row>
    <row r="92" spans="1:38" s="14" customFormat="1" x14ac:dyDescent="0.25">
      <c r="A92" s="21" t="s">
        <v>627</v>
      </c>
      <c r="B92" s="23">
        <v>39594</v>
      </c>
      <c r="C92" s="7">
        <v>9.2E+18</v>
      </c>
      <c r="D92" s="7">
        <f t="shared" si="23"/>
        <v>9.2E+18</v>
      </c>
      <c r="E92" s="7">
        <v>1.54E+18</v>
      </c>
      <c r="F92" s="7">
        <v>6.77E+18</v>
      </c>
      <c r="G92" s="7">
        <v>728000000000000</v>
      </c>
      <c r="H92" s="7">
        <v>6580000000000000</v>
      </c>
      <c r="K92" s="14">
        <f t="shared" si="16"/>
        <v>0</v>
      </c>
      <c r="L92" s="15">
        <f>Notes!$C$31*1000000000000*InjAreaLoss!D92*Notes!$C$4</f>
        <v>1.2049767750548986E+17</v>
      </c>
      <c r="M92" s="14">
        <f t="shared" si="17"/>
        <v>8.31E+18</v>
      </c>
      <c r="N92" s="15">
        <f t="shared" si="18"/>
        <v>8.9E+17</v>
      </c>
      <c r="O92" s="15">
        <f t="shared" si="19"/>
        <v>7.6219432249451008E+17</v>
      </c>
      <c r="P92" s="16">
        <f t="shared" si="24"/>
        <v>0.91715279103320546</v>
      </c>
      <c r="Q92" s="16">
        <f t="shared" si="20"/>
        <v>8.284720896679458E-2</v>
      </c>
      <c r="R92" s="14">
        <f t="shared" si="21"/>
        <v>1.1526450603575597E+17</v>
      </c>
      <c r="S92" s="37">
        <f t="shared" si="25"/>
        <v>0.15122719053917669</v>
      </c>
      <c r="T92" s="15">
        <f t="shared" si="26"/>
        <v>8.9E+17</v>
      </c>
      <c r="U92" s="15">
        <f t="shared" si="22"/>
        <v>7.6219432249451008E+17</v>
      </c>
      <c r="Y92" s="15">
        <f t="shared" si="27"/>
        <v>9.6739130434782605E-2</v>
      </c>
      <c r="Z92" s="15">
        <f t="shared" si="28"/>
        <v>0.90326086956521734</v>
      </c>
      <c r="AB92" s="15">
        <f t="shared" si="29"/>
        <v>8.9E+17</v>
      </c>
      <c r="AC92" s="15">
        <f t="shared" si="30"/>
        <v>9.6739130434782605E-2</v>
      </c>
      <c r="AD92" s="15">
        <f t="shared" si="31"/>
        <v>0.90326086956521734</v>
      </c>
      <c r="AK92" s="16"/>
      <c r="AL92" s="16"/>
    </row>
    <row r="93" spans="1:38" s="14" customFormat="1" x14ac:dyDescent="0.25">
      <c r="A93" s="21">
        <v>39594</v>
      </c>
      <c r="B93" s="23" t="s">
        <v>626</v>
      </c>
      <c r="C93" s="7">
        <v>7.67E+18</v>
      </c>
      <c r="D93" s="7">
        <f t="shared" si="23"/>
        <v>7.67E+18</v>
      </c>
      <c r="E93" s="7">
        <v>1.59E+18</v>
      </c>
      <c r="F93" s="7">
        <v>5.23E+18</v>
      </c>
      <c r="G93" s="7">
        <v>1.02E+16</v>
      </c>
      <c r="H93" s="7">
        <v>2.22E+16</v>
      </c>
      <c r="K93" s="14">
        <f t="shared" si="16"/>
        <v>0</v>
      </c>
      <c r="L93" s="15">
        <f>Notes!$C$31*1000000000000*InjAreaLoss!D93*Notes!$C$4</f>
        <v>1.183809367856408E+17</v>
      </c>
      <c r="M93" s="14">
        <f t="shared" si="17"/>
        <v>6.82E+18</v>
      </c>
      <c r="N93" s="15">
        <f t="shared" si="18"/>
        <v>8.5E+17</v>
      </c>
      <c r="O93" s="15">
        <f t="shared" si="19"/>
        <v>6.9921906321435917E+17</v>
      </c>
      <c r="P93" s="16">
        <f t="shared" si="24"/>
        <v>0.90883714951572891</v>
      </c>
      <c r="Q93" s="16">
        <f t="shared" si="20"/>
        <v>9.1162850484271071E-2</v>
      </c>
      <c r="R93" s="14">
        <f t="shared" si="21"/>
        <v>9.4193689239881808E+16</v>
      </c>
      <c r="S93" s="37">
        <f t="shared" si="25"/>
        <v>0.13471270192043505</v>
      </c>
      <c r="T93" s="15">
        <f t="shared" si="26"/>
        <v>8.5E+17</v>
      </c>
      <c r="U93" s="15">
        <f t="shared" si="22"/>
        <v>6.9921906321435917E+17</v>
      </c>
      <c r="Y93" s="15">
        <f t="shared" si="27"/>
        <v>0.11082138200782268</v>
      </c>
      <c r="Z93" s="15">
        <f t="shared" si="28"/>
        <v>0.88917861799217734</v>
      </c>
      <c r="AB93" s="15">
        <f t="shared" si="29"/>
        <v>8.5E+17</v>
      </c>
      <c r="AC93" s="15">
        <f t="shared" si="30"/>
        <v>0.11082138200782268</v>
      </c>
      <c r="AD93" s="15">
        <f t="shared" si="31"/>
        <v>0.88917861799217734</v>
      </c>
      <c r="AK93" s="16"/>
      <c r="AL93" s="16"/>
    </row>
    <row r="94" spans="1:38" s="14" customFormat="1" x14ac:dyDescent="0.25">
      <c r="A94" s="21" t="s">
        <v>626</v>
      </c>
      <c r="B94" s="23">
        <v>39608</v>
      </c>
      <c r="C94" s="7">
        <v>2.77E+18</v>
      </c>
      <c r="D94" s="7">
        <f t="shared" si="23"/>
        <v>2.77E+18</v>
      </c>
      <c r="E94" s="7">
        <v>1.57E+18</v>
      </c>
      <c r="F94" s="7">
        <v>7.52E+17</v>
      </c>
      <c r="G94" s="7">
        <v>131000000000000</v>
      </c>
      <c r="H94" s="15">
        <v>1.63E+16</v>
      </c>
      <c r="K94" s="14">
        <f t="shared" si="16"/>
        <v>0</v>
      </c>
      <c r="L94" s="15">
        <f>Notes!$C$31*1000000000000*InjAreaLoss!D94*Notes!$C$4</f>
        <v>1.620225493119174E+16</v>
      </c>
      <c r="M94" s="14">
        <f t="shared" si="17"/>
        <v>2.322E+18</v>
      </c>
      <c r="N94" s="15">
        <f t="shared" si="18"/>
        <v>4.48E+17</v>
      </c>
      <c r="O94" s="15">
        <f t="shared" si="19"/>
        <v>4.1536674506880826E+17</v>
      </c>
      <c r="P94" s="16">
        <f t="shared" si="24"/>
        <v>0.85004810647335438</v>
      </c>
      <c r="Q94" s="16">
        <f t="shared" si="20"/>
        <v>0.14995189352664559</v>
      </c>
      <c r="R94" s="14">
        <f t="shared" si="21"/>
        <v>3.2716711662735688E+16</v>
      </c>
      <c r="S94" s="37">
        <f t="shared" si="25"/>
        <v>7.8765842598487151E-2</v>
      </c>
      <c r="T94" s="15">
        <f t="shared" si="26"/>
        <v>4.48E+17</v>
      </c>
      <c r="U94" s="15">
        <f t="shared" si="22"/>
        <v>4.1536674506880826E+17</v>
      </c>
      <c r="Y94" s="15">
        <f t="shared" si="27"/>
        <v>0.16173285198555956</v>
      </c>
      <c r="Z94" s="15">
        <f t="shared" si="28"/>
        <v>0.83826714801444047</v>
      </c>
      <c r="AB94" s="15">
        <f t="shared" si="29"/>
        <v>4.48E+17</v>
      </c>
      <c r="AC94" s="15">
        <f t="shared" si="30"/>
        <v>0.16173285198555956</v>
      </c>
      <c r="AD94" s="15">
        <f t="shared" si="31"/>
        <v>0.83826714801444047</v>
      </c>
      <c r="AK94" s="16"/>
      <c r="AL94" s="16"/>
    </row>
    <row r="95" spans="1:38" s="14" customFormat="1" x14ac:dyDescent="0.25">
      <c r="A95" s="21">
        <v>39608</v>
      </c>
      <c r="B95" s="23">
        <v>39615</v>
      </c>
      <c r="C95" s="7">
        <v>1.87E+18</v>
      </c>
      <c r="D95" s="7">
        <f t="shared" si="23"/>
        <v>1.87E+18</v>
      </c>
      <c r="E95" s="7">
        <v>1.45E+18</v>
      </c>
      <c r="F95" s="18">
        <v>0</v>
      </c>
      <c r="G95" s="7">
        <v>401000000000000</v>
      </c>
      <c r="H95" s="7">
        <v>3.02E+16</v>
      </c>
      <c r="K95" s="14">
        <f t="shared" si="16"/>
        <v>0</v>
      </c>
      <c r="L95" s="15">
        <f>Notes!$C$31*1000000000000*InjAreaLoss!D95*Notes!$C$4</f>
        <v>704445866573554</v>
      </c>
      <c r="M95" s="14">
        <f t="shared" si="17"/>
        <v>1.45E+18</v>
      </c>
      <c r="N95" s="15">
        <f t="shared" si="18"/>
        <v>4.2E+17</v>
      </c>
      <c r="O95" s="15">
        <f t="shared" si="19"/>
        <v>3.8869455413342643E+17</v>
      </c>
      <c r="P95" s="16">
        <f t="shared" si="24"/>
        <v>0.79214194966126927</v>
      </c>
      <c r="Q95" s="16">
        <f t="shared" si="20"/>
        <v>0.2078580503387307</v>
      </c>
      <c r="R95" s="14">
        <f t="shared" si="21"/>
        <v>2.3664979816270664E+16</v>
      </c>
      <c r="S95" s="37">
        <f t="shared" si="25"/>
        <v>6.0883229684116517E-2</v>
      </c>
      <c r="T95" s="15">
        <f t="shared" si="26"/>
        <v>4.2E+17</v>
      </c>
      <c r="U95" s="15">
        <f t="shared" si="22"/>
        <v>3.8869455413342643E+17</v>
      </c>
      <c r="Y95" s="15">
        <f t="shared" si="27"/>
        <v>0.22459893048128343</v>
      </c>
      <c r="Z95" s="15">
        <f t="shared" si="28"/>
        <v>0.77540106951871657</v>
      </c>
      <c r="AB95" s="15">
        <f t="shared" si="29"/>
        <v>4.2E+17</v>
      </c>
      <c r="AC95" s="15">
        <f t="shared" si="30"/>
        <v>0.22459893048128343</v>
      </c>
      <c r="AD95" s="15">
        <f t="shared" si="31"/>
        <v>0.77540106951871657</v>
      </c>
      <c r="AK95" s="16"/>
      <c r="AL95" s="16"/>
    </row>
    <row r="96" spans="1:38" s="14" customFormat="1" x14ac:dyDescent="0.25">
      <c r="A96" s="21">
        <v>39615</v>
      </c>
      <c r="B96" s="23">
        <v>39622</v>
      </c>
      <c r="C96" s="7">
        <v>2.15E+18</v>
      </c>
      <c r="D96" s="7">
        <f t="shared" si="23"/>
        <v>2.15E+18</v>
      </c>
      <c r="E96" s="7">
        <v>1.68E+18</v>
      </c>
      <c r="F96" s="7">
        <v>49500000000</v>
      </c>
      <c r="G96" s="7">
        <v>245000000000000</v>
      </c>
      <c r="H96" s="7">
        <v>2.3E+16</v>
      </c>
      <c r="K96" s="14">
        <f t="shared" si="16"/>
        <v>0</v>
      </c>
      <c r="L96" s="15">
        <f>Notes!$C$31*1000000000000*InjAreaLoss!D96*Notes!$C$4</f>
        <v>779314509397796.37</v>
      </c>
      <c r="M96" s="14">
        <f t="shared" si="17"/>
        <v>1.6800000495E+18</v>
      </c>
      <c r="N96" s="15">
        <f t="shared" si="18"/>
        <v>4.699999505E+17</v>
      </c>
      <c r="O96" s="15">
        <f t="shared" si="19"/>
        <v>4.4597563599060218E+17</v>
      </c>
      <c r="P96" s="16">
        <f t="shared" si="24"/>
        <v>0.79256947163227809</v>
      </c>
      <c r="Q96" s="16">
        <f t="shared" si="20"/>
        <v>0.20743052836772194</v>
      </c>
      <c r="R96" s="14">
        <f t="shared" si="21"/>
        <v>2.7286314641878828E+16</v>
      </c>
      <c r="S96" s="37">
        <f t="shared" si="25"/>
        <v>6.1183419989458393E-2</v>
      </c>
      <c r="T96" s="15">
        <f t="shared" si="26"/>
        <v>4.699999505E+17</v>
      </c>
      <c r="U96" s="15">
        <f t="shared" si="22"/>
        <v>4.4597563599060218E+17</v>
      </c>
      <c r="Y96" s="15">
        <f t="shared" si="27"/>
        <v>0.21860462813953488</v>
      </c>
      <c r="Z96" s="15">
        <f t="shared" si="28"/>
        <v>0.78139537186046515</v>
      </c>
      <c r="AB96" s="15">
        <f t="shared" si="29"/>
        <v>4.699999505E+17</v>
      </c>
      <c r="AC96" s="15">
        <f t="shared" si="30"/>
        <v>0.21860462813953488</v>
      </c>
      <c r="AD96" s="15">
        <f t="shared" si="31"/>
        <v>0.78139537186046515</v>
      </c>
      <c r="AK96" s="16"/>
      <c r="AL96" s="16"/>
    </row>
    <row r="97" spans="1:38" s="14" customFormat="1" x14ac:dyDescent="0.25">
      <c r="A97" s="21">
        <v>39622</v>
      </c>
      <c r="B97" s="23">
        <v>39629</v>
      </c>
      <c r="C97" s="7">
        <v>2.22E+18</v>
      </c>
      <c r="D97" s="7">
        <f t="shared" si="23"/>
        <v>2.22E+18</v>
      </c>
      <c r="E97" s="7">
        <v>1.78E+18</v>
      </c>
      <c r="F97" s="18">
        <v>0</v>
      </c>
      <c r="G97" s="7">
        <v>233000000000000</v>
      </c>
      <c r="H97" s="7">
        <v>1.07E+16</v>
      </c>
      <c r="K97" s="14">
        <f t="shared" si="16"/>
        <v>0</v>
      </c>
      <c r="L97" s="15">
        <f>Notes!$C$31*1000000000000*InjAreaLoss!D97*Notes!$C$4</f>
        <v>762298908755923.37</v>
      </c>
      <c r="M97" s="14">
        <f t="shared" si="17"/>
        <v>1.78E+18</v>
      </c>
      <c r="N97" s="15">
        <f t="shared" si="18"/>
        <v>4.4E+17</v>
      </c>
      <c r="O97" s="15">
        <f t="shared" si="19"/>
        <v>4.283047010912441E+17</v>
      </c>
      <c r="P97" s="16">
        <f t="shared" si="24"/>
        <v>0.80706995446340357</v>
      </c>
      <c r="Q97" s="16">
        <f t="shared" si="20"/>
        <v>0.19293004553659643</v>
      </c>
      <c r="R97" s="14">
        <f t="shared" si="21"/>
        <v>2.845507885314786E+16</v>
      </c>
      <c r="S97" s="37">
        <f t="shared" si="25"/>
        <v>6.6436531704296933E-2</v>
      </c>
      <c r="T97" s="15">
        <f t="shared" si="26"/>
        <v>4.4E+17</v>
      </c>
      <c r="U97" s="15">
        <f t="shared" si="22"/>
        <v>4.283047010912441E+17</v>
      </c>
      <c r="Y97" s="15">
        <f t="shared" si="27"/>
        <v>0.1981981981981982</v>
      </c>
      <c r="Z97" s="15">
        <f t="shared" si="28"/>
        <v>0.80180180180180183</v>
      </c>
      <c r="AB97" s="15">
        <f t="shared" si="29"/>
        <v>4.4E+17</v>
      </c>
      <c r="AC97" s="15">
        <f t="shared" si="30"/>
        <v>0.1981981981981982</v>
      </c>
      <c r="AD97" s="15">
        <f t="shared" si="31"/>
        <v>0.80180180180180183</v>
      </c>
      <c r="AK97" s="16"/>
      <c r="AL97" s="16"/>
    </row>
    <row r="98" spans="1:38" s="14" customFormat="1" x14ac:dyDescent="0.25">
      <c r="A98" s="21">
        <v>39629</v>
      </c>
      <c r="B98" s="23">
        <v>39636</v>
      </c>
      <c r="C98" s="7">
        <v>2.37E+18</v>
      </c>
      <c r="D98" s="7">
        <f t="shared" si="23"/>
        <v>2.37E+18</v>
      </c>
      <c r="E98" s="7">
        <v>1.89E+18</v>
      </c>
      <c r="F98" s="7">
        <v>437000000000000</v>
      </c>
      <c r="G98" s="7">
        <v>329000000000000</v>
      </c>
      <c r="H98" s="7">
        <v>1.02E+16</v>
      </c>
      <c r="K98" s="14">
        <f t="shared" si="16"/>
        <v>0</v>
      </c>
      <c r="L98" s="15">
        <f>Notes!$C$31*1000000000000*InjAreaLoss!D98*Notes!$C$4</f>
        <v>942664275559780.12</v>
      </c>
      <c r="M98" s="14">
        <f t="shared" si="17"/>
        <v>1.890437E+18</v>
      </c>
      <c r="N98" s="15">
        <f t="shared" si="18"/>
        <v>4.79563E+17</v>
      </c>
      <c r="O98" s="15">
        <f t="shared" si="19"/>
        <v>4.6809133572444019E+17</v>
      </c>
      <c r="P98" s="16">
        <f t="shared" si="24"/>
        <v>0.80249310728926571</v>
      </c>
      <c r="Q98" s="16">
        <f t="shared" si="20"/>
        <v>0.19750689271073427</v>
      </c>
      <c r="R98" s="14">
        <f t="shared" si="21"/>
        <v>3.0313536955996964E+16</v>
      </c>
      <c r="S98" s="37">
        <f t="shared" si="25"/>
        <v>6.4759876208950351E-2</v>
      </c>
      <c r="T98" s="15">
        <f t="shared" si="26"/>
        <v>4.79563E+17</v>
      </c>
      <c r="U98" s="15">
        <f t="shared" si="22"/>
        <v>4.6809133572444019E+17</v>
      </c>
      <c r="Y98" s="15">
        <f t="shared" si="27"/>
        <v>0.20234725738396625</v>
      </c>
      <c r="Z98" s="15">
        <f t="shared" si="28"/>
        <v>0.79765274261603381</v>
      </c>
      <c r="AB98" s="15">
        <f t="shared" si="29"/>
        <v>4.79563E+17</v>
      </c>
      <c r="AC98" s="15">
        <f t="shared" si="30"/>
        <v>0.20234725738396625</v>
      </c>
      <c r="AD98" s="15">
        <f t="shared" si="31"/>
        <v>0.79765274261603381</v>
      </c>
      <c r="AK98" s="16"/>
      <c r="AL98" s="16"/>
    </row>
    <row r="99" spans="1:38" s="14" customFormat="1" x14ac:dyDescent="0.25">
      <c r="A99" s="21">
        <v>39636</v>
      </c>
      <c r="B99" s="23">
        <v>39643</v>
      </c>
      <c r="C99" s="7">
        <v>2.21E+18</v>
      </c>
      <c r="D99" s="7">
        <f t="shared" si="23"/>
        <v>2.21E+18</v>
      </c>
      <c r="E99" s="7">
        <v>1.3E+18</v>
      </c>
      <c r="F99" s="7">
        <v>5.51E+17</v>
      </c>
      <c r="G99" s="7">
        <v>674000000000000</v>
      </c>
      <c r="H99" s="7">
        <v>2.56E+16</v>
      </c>
      <c r="K99" s="14">
        <f t="shared" si="16"/>
        <v>0</v>
      </c>
      <c r="L99" s="15">
        <f>Notes!$C$31*1000000000000*InjAreaLoss!D99*Notes!$C$4</f>
        <v>1.231248862445951E+16</v>
      </c>
      <c r="M99" s="14">
        <f t="shared" si="17"/>
        <v>1.851E+18</v>
      </c>
      <c r="N99" s="15">
        <f t="shared" si="18"/>
        <v>3.59E+17</v>
      </c>
      <c r="O99" s="15">
        <f t="shared" si="19"/>
        <v>3.2041351137554048E+17</v>
      </c>
      <c r="P99" s="16">
        <f t="shared" si="24"/>
        <v>0.85501651068980067</v>
      </c>
      <c r="Q99" s="16">
        <f t="shared" si="20"/>
        <v>0.1449834893101993</v>
      </c>
      <c r="R99" s="14">
        <f t="shared" si="21"/>
        <v>2.6226910629451056E+16</v>
      </c>
      <c r="S99" s="37">
        <f t="shared" si="25"/>
        <v>8.1853322966495695E-2</v>
      </c>
      <c r="T99" s="15">
        <f t="shared" si="26"/>
        <v>3.59E+17</v>
      </c>
      <c r="U99" s="15">
        <f t="shared" si="22"/>
        <v>3.2041351137554048E+17</v>
      </c>
      <c r="Y99" s="15">
        <f t="shared" si="27"/>
        <v>0.16244343891402716</v>
      </c>
      <c r="Z99" s="15">
        <f t="shared" si="28"/>
        <v>0.83755656108597287</v>
      </c>
      <c r="AB99" s="15">
        <f t="shared" si="29"/>
        <v>3.59E+17</v>
      </c>
      <c r="AC99" s="15">
        <f t="shared" si="30"/>
        <v>0.16244343891402716</v>
      </c>
      <c r="AD99" s="15">
        <f t="shared" si="31"/>
        <v>0.83755656108597287</v>
      </c>
      <c r="AK99" s="16"/>
      <c r="AL99" s="16"/>
    </row>
    <row r="100" spans="1:38" s="14" customFormat="1" x14ac:dyDescent="0.25">
      <c r="A100" s="21">
        <v>39643</v>
      </c>
      <c r="B100" s="23">
        <v>39650</v>
      </c>
      <c r="C100" s="7">
        <v>4.84E+18</v>
      </c>
      <c r="D100" s="7">
        <f t="shared" si="23"/>
        <v>4.84E+18</v>
      </c>
      <c r="E100" s="7">
        <v>1.47E+18</v>
      </c>
      <c r="F100" s="7">
        <v>2.85E+18</v>
      </c>
      <c r="G100" s="7">
        <v>918000000000000</v>
      </c>
      <c r="H100" s="7">
        <v>1.81E+16</v>
      </c>
      <c r="K100" s="14">
        <f t="shared" si="16"/>
        <v>0</v>
      </c>
      <c r="L100" s="15">
        <f>Notes!$C$31*1000000000000*InjAreaLoss!D100*Notes!$C$4</f>
        <v>4.56290346812474E+16</v>
      </c>
      <c r="M100" s="14">
        <f t="shared" si="17"/>
        <v>4.32E+18</v>
      </c>
      <c r="N100" s="15">
        <f t="shared" si="18"/>
        <v>5.2E+17</v>
      </c>
      <c r="O100" s="15">
        <f t="shared" si="19"/>
        <v>4.5535296531875258E+17</v>
      </c>
      <c r="P100" s="16">
        <f t="shared" si="24"/>
        <v>0.90591880881843956</v>
      </c>
      <c r="Q100" s="16">
        <f t="shared" si="20"/>
        <v>9.4081191181560456E-2</v>
      </c>
      <c r="R100" s="14">
        <f t="shared" si="21"/>
        <v>5.8061528107284552E+16</v>
      </c>
      <c r="S100" s="37">
        <f t="shared" si="25"/>
        <v>0.12750883936078197</v>
      </c>
      <c r="T100" s="15">
        <f t="shared" si="26"/>
        <v>5.2E+17</v>
      </c>
      <c r="U100" s="15">
        <f t="shared" si="22"/>
        <v>4.5535296531875258E+17</v>
      </c>
      <c r="Y100" s="15">
        <f t="shared" si="27"/>
        <v>0.10743801652892562</v>
      </c>
      <c r="Z100" s="15">
        <f t="shared" si="28"/>
        <v>0.8925619834710744</v>
      </c>
      <c r="AB100" s="15">
        <f t="shared" si="29"/>
        <v>5.2E+17</v>
      </c>
      <c r="AC100" s="15">
        <f t="shared" si="30"/>
        <v>0.10743801652892562</v>
      </c>
      <c r="AD100" s="15">
        <f t="shared" si="31"/>
        <v>0.8925619834710744</v>
      </c>
      <c r="AK100" s="16"/>
      <c r="AL100" s="16"/>
    </row>
    <row r="101" spans="1:38" s="14" customFormat="1" x14ac:dyDescent="0.25">
      <c r="A101" s="21">
        <v>39650</v>
      </c>
      <c r="B101" s="23">
        <v>39657</v>
      </c>
      <c r="C101" s="7">
        <v>8.23E+18</v>
      </c>
      <c r="D101" s="7">
        <f t="shared" si="23"/>
        <v>8.23E+18</v>
      </c>
      <c r="E101" s="7">
        <v>1.35E+18</v>
      </c>
      <c r="F101" s="7">
        <v>6.21E+18</v>
      </c>
      <c r="G101" s="7">
        <v>583000000000000</v>
      </c>
      <c r="H101" s="7">
        <v>1.43E+16</v>
      </c>
      <c r="K101" s="14">
        <f t="shared" si="16"/>
        <v>0</v>
      </c>
      <c r="L101" s="15">
        <f>Notes!$C$31*1000000000000*InjAreaLoss!D101*Notes!$C$4</f>
        <v>7.5290629720160896E+16</v>
      </c>
      <c r="M101" s="14">
        <f t="shared" si="17"/>
        <v>7.56E+18</v>
      </c>
      <c r="N101" s="15">
        <f t="shared" si="18"/>
        <v>6.7E+17</v>
      </c>
      <c r="O101" s="15">
        <f t="shared" si="19"/>
        <v>5.798263702798391E+17</v>
      </c>
      <c r="P101" s="16">
        <f t="shared" si="24"/>
        <v>0.92954722110816046</v>
      </c>
      <c r="Q101" s="16">
        <f t="shared" si="20"/>
        <v>7.0452778891839499E-2</v>
      </c>
      <c r="R101" s="14">
        <f t="shared" si="21"/>
        <v>1.0398335131587781E+17</v>
      </c>
      <c r="S101" s="37">
        <f t="shared" si="25"/>
        <v>0.17933532630758545</v>
      </c>
      <c r="T101" s="15">
        <f t="shared" si="26"/>
        <v>6.7E+17</v>
      </c>
      <c r="U101" s="15">
        <f t="shared" si="22"/>
        <v>5.798263702798391E+17</v>
      </c>
      <c r="Y101" s="15">
        <f t="shared" si="27"/>
        <v>8.1409477521263665E-2</v>
      </c>
      <c r="Z101" s="15">
        <f t="shared" si="28"/>
        <v>0.91859052247873629</v>
      </c>
      <c r="AB101" s="15">
        <f t="shared" si="29"/>
        <v>6.7E+17</v>
      </c>
      <c r="AC101" s="15">
        <f t="shared" si="30"/>
        <v>8.1409477521263665E-2</v>
      </c>
      <c r="AD101" s="15">
        <f t="shared" si="31"/>
        <v>0.91859052247873629</v>
      </c>
      <c r="AK101" s="16"/>
      <c r="AL101" s="16"/>
    </row>
    <row r="102" spans="1:38" s="14" customFormat="1" x14ac:dyDescent="0.25">
      <c r="A102" s="21">
        <v>39657</v>
      </c>
      <c r="B102" s="23" t="s">
        <v>625</v>
      </c>
      <c r="C102" s="7">
        <v>8.28E+18</v>
      </c>
      <c r="D102" s="7">
        <f t="shared" si="23"/>
        <v>8.28E+18</v>
      </c>
      <c r="E102" s="7">
        <v>1.32E+18</v>
      </c>
      <c r="F102" s="7">
        <v>6.26E+18</v>
      </c>
      <c r="G102" s="7">
        <v>293000000000000</v>
      </c>
      <c r="H102" s="7">
        <v>1.82E+16</v>
      </c>
      <c r="K102" s="14">
        <f t="shared" si="16"/>
        <v>0</v>
      </c>
      <c r="L102" s="15">
        <f>Notes!$C$31*1000000000000*InjAreaLoss!D102*Notes!$C$4</f>
        <v>7.8836680893927296E+16</v>
      </c>
      <c r="M102" s="14">
        <f t="shared" si="17"/>
        <v>7.58E+18</v>
      </c>
      <c r="N102" s="15">
        <f t="shared" si="18"/>
        <v>7E+17</v>
      </c>
      <c r="O102" s="15">
        <f t="shared" si="19"/>
        <v>6.026703191060727E+17</v>
      </c>
      <c r="P102" s="16">
        <f t="shared" si="24"/>
        <v>0.92721372957656123</v>
      </c>
      <c r="Q102" s="16">
        <f t="shared" si="20"/>
        <v>7.2786270423438729E-2</v>
      </c>
      <c r="R102" s="14">
        <f t="shared" si="21"/>
        <v>1.0463983302170517E+17</v>
      </c>
      <c r="S102" s="37">
        <f t="shared" si="25"/>
        <v>0.17362698925826492</v>
      </c>
      <c r="T102" s="15">
        <f t="shared" si="26"/>
        <v>7E+17</v>
      </c>
      <c r="U102" s="15">
        <f t="shared" si="22"/>
        <v>6.026703191060727E+17</v>
      </c>
      <c r="Y102" s="15">
        <f t="shared" si="27"/>
        <v>8.4541062801932368E-2</v>
      </c>
      <c r="Z102" s="15">
        <f t="shared" si="28"/>
        <v>0.91545893719806759</v>
      </c>
      <c r="AB102" s="15">
        <f t="shared" si="29"/>
        <v>7E+17</v>
      </c>
      <c r="AC102" s="15">
        <f t="shared" si="30"/>
        <v>8.4541062801932368E-2</v>
      </c>
      <c r="AD102" s="15">
        <f t="shared" si="31"/>
        <v>0.91545893719806759</v>
      </c>
      <c r="AK102" s="16"/>
      <c r="AL102" s="16"/>
    </row>
    <row r="103" spans="1:38" s="14" customFormat="1" x14ac:dyDescent="0.25">
      <c r="A103" s="21" t="s">
        <v>625</v>
      </c>
      <c r="B103" s="23">
        <v>39671</v>
      </c>
      <c r="C103" s="7">
        <v>9.35E+18</v>
      </c>
      <c r="D103" s="7">
        <f t="shared" si="23"/>
        <v>9.35E+18</v>
      </c>
      <c r="E103" s="7">
        <v>1.52E+18</v>
      </c>
      <c r="F103" s="7">
        <v>7.01E+18</v>
      </c>
      <c r="G103" s="7">
        <v>1440000000000000</v>
      </c>
      <c r="H103" s="7">
        <v>1.11E+16</v>
      </c>
      <c r="K103" s="14">
        <f t="shared" si="16"/>
        <v>0</v>
      </c>
      <c r="L103" s="15">
        <f>Notes!$C$31*1000000000000*InjAreaLoss!D103*Notes!$C$4</f>
        <v>9.0407289330401136E+16</v>
      </c>
      <c r="M103" s="14">
        <f t="shared" si="17"/>
        <v>8.53E+18</v>
      </c>
      <c r="N103" s="15">
        <f t="shared" si="18"/>
        <v>8.2E+17</v>
      </c>
      <c r="O103" s="15">
        <f t="shared" si="19"/>
        <v>7.1705271066959885E+17</v>
      </c>
      <c r="P103" s="16">
        <f t="shared" si="24"/>
        <v>0.9233098705166205</v>
      </c>
      <c r="Q103" s="16">
        <f t="shared" si="20"/>
        <v>7.6690129483379554E-2</v>
      </c>
      <c r="R103" s="14">
        <f t="shared" si="21"/>
        <v>1.1784790993546048E+17</v>
      </c>
      <c r="S103" s="37">
        <f t="shared" si="25"/>
        <v>0.16435041410750911</v>
      </c>
      <c r="T103" s="15">
        <f t="shared" si="26"/>
        <v>8.2E+17</v>
      </c>
      <c r="U103" s="15">
        <f t="shared" si="22"/>
        <v>7.1705271066959885E+17</v>
      </c>
      <c r="Y103" s="15">
        <f t="shared" si="27"/>
        <v>8.7700534759358295E-2</v>
      </c>
      <c r="Z103" s="15">
        <f t="shared" si="28"/>
        <v>0.91229946524064176</v>
      </c>
      <c r="AB103" s="15">
        <f t="shared" si="29"/>
        <v>8.2E+17</v>
      </c>
      <c r="AC103" s="15">
        <f t="shared" si="30"/>
        <v>8.7700534759358295E-2</v>
      </c>
      <c r="AD103" s="15">
        <f t="shared" si="31"/>
        <v>0.91229946524064176</v>
      </c>
      <c r="AK103" s="16"/>
      <c r="AL103" s="16"/>
    </row>
    <row r="104" spans="1:38" s="14" customFormat="1" x14ac:dyDescent="0.25">
      <c r="A104" s="21">
        <v>39671</v>
      </c>
      <c r="B104" s="23">
        <v>39678</v>
      </c>
      <c r="C104" s="7">
        <v>8.55E+18</v>
      </c>
      <c r="D104" s="7">
        <f t="shared" si="23"/>
        <v>8.55E+18</v>
      </c>
      <c r="E104" s="7">
        <v>1.46E+18</v>
      </c>
      <c r="F104" s="7">
        <v>6.34E+18</v>
      </c>
      <c r="G104" s="7">
        <v>1960000000000000</v>
      </c>
      <c r="H104" s="7">
        <v>1.88E+16</v>
      </c>
      <c r="K104" s="14">
        <f t="shared" si="16"/>
        <v>0</v>
      </c>
      <c r="L104" s="15">
        <f>Notes!$C$31*1000000000000*InjAreaLoss!D104*Notes!$C$4</f>
        <v>7.3184098360696992E+16</v>
      </c>
      <c r="M104" s="14">
        <f t="shared" si="17"/>
        <v>7.8E+18</v>
      </c>
      <c r="N104" s="15">
        <f t="shared" si="18"/>
        <v>7.5E+17</v>
      </c>
      <c r="O104" s="15">
        <f t="shared" si="19"/>
        <v>6.5605590163930304E+17</v>
      </c>
      <c r="P104" s="16">
        <f t="shared" si="24"/>
        <v>0.92326831559774236</v>
      </c>
      <c r="Q104" s="16">
        <f t="shared" si="20"/>
        <v>7.6731684402257666E-2</v>
      </c>
      <c r="R104" s="14">
        <f t="shared" si="21"/>
        <v>1.0744087359745958E+17</v>
      </c>
      <c r="S104" s="37">
        <f t="shared" si="25"/>
        <v>0.1637678638801883</v>
      </c>
      <c r="T104" s="15">
        <f t="shared" si="26"/>
        <v>7.5E+17</v>
      </c>
      <c r="U104" s="15">
        <f t="shared" si="22"/>
        <v>6.5605590163930304E+17</v>
      </c>
      <c r="Y104" s="15">
        <f t="shared" si="27"/>
        <v>8.771929824561403E-2</v>
      </c>
      <c r="Z104" s="15">
        <f t="shared" si="28"/>
        <v>0.91228070175438591</v>
      </c>
      <c r="AB104" s="15">
        <f t="shared" si="29"/>
        <v>7.5E+17</v>
      </c>
      <c r="AC104" s="15">
        <f t="shared" si="30"/>
        <v>8.771929824561403E-2</v>
      </c>
      <c r="AD104" s="15">
        <f t="shared" si="31"/>
        <v>0.91228070175438591</v>
      </c>
      <c r="AK104" s="16"/>
      <c r="AL104" s="16"/>
    </row>
    <row r="105" spans="1:38" s="14" customFormat="1" x14ac:dyDescent="0.25">
      <c r="A105" s="21">
        <v>39678</v>
      </c>
      <c r="B105" s="23" t="s">
        <v>624</v>
      </c>
      <c r="C105" s="7">
        <v>9.21E+18</v>
      </c>
      <c r="D105" s="7">
        <f t="shared" si="23"/>
        <v>9.21E+18</v>
      </c>
      <c r="E105" s="7">
        <v>1.53E+18</v>
      </c>
      <c r="F105" s="7">
        <v>6.93E+18</v>
      </c>
      <c r="G105" s="7">
        <v>681000000000000</v>
      </c>
      <c r="H105" s="7">
        <v>1.22E+16</v>
      </c>
      <c r="K105" s="14">
        <f t="shared" si="16"/>
        <v>0</v>
      </c>
      <c r="L105" s="15">
        <f>Notes!$C$31*1000000000000*InjAreaLoss!D105*Notes!$C$4</f>
        <v>6.0548313324041888E+16</v>
      </c>
      <c r="M105" s="14">
        <f t="shared" si="17"/>
        <v>8.46E+18</v>
      </c>
      <c r="N105" s="15">
        <f t="shared" si="18"/>
        <v>7.5E+17</v>
      </c>
      <c r="O105" s="15">
        <f t="shared" si="19"/>
        <v>6.7657068667595814E+17</v>
      </c>
      <c r="P105" s="16">
        <f t="shared" si="24"/>
        <v>0.92653955627839757</v>
      </c>
      <c r="Q105" s="16">
        <f t="shared" si="20"/>
        <v>7.3460443721602403E-2</v>
      </c>
      <c r="R105" s="14">
        <f t="shared" si="21"/>
        <v>1.1627283233929042E+17</v>
      </c>
      <c r="S105" s="37">
        <f t="shared" si="25"/>
        <v>0.17185614841007588</v>
      </c>
      <c r="T105" s="15">
        <f t="shared" si="26"/>
        <v>7.5E+17</v>
      </c>
      <c r="U105" s="15">
        <f t="shared" si="22"/>
        <v>6.7657068667595814E+17</v>
      </c>
      <c r="Y105" s="15">
        <f t="shared" si="27"/>
        <v>8.143322475570032E-2</v>
      </c>
      <c r="Z105" s="15">
        <f t="shared" si="28"/>
        <v>0.91856677524429964</v>
      </c>
      <c r="AB105" s="15">
        <f t="shared" si="29"/>
        <v>7.5E+17</v>
      </c>
      <c r="AC105" s="15">
        <f t="shared" si="30"/>
        <v>8.143322475570032E-2</v>
      </c>
      <c r="AD105" s="15">
        <f t="shared" si="31"/>
        <v>0.91856677524429964</v>
      </c>
      <c r="AK105" s="16"/>
      <c r="AL105" s="16"/>
    </row>
    <row r="106" spans="1:38" s="14" customFormat="1" x14ac:dyDescent="0.25">
      <c r="A106" s="21" t="s">
        <v>624</v>
      </c>
      <c r="B106" s="23">
        <v>39692</v>
      </c>
      <c r="C106" s="7">
        <v>9.49E+18</v>
      </c>
      <c r="D106" s="7">
        <f t="shared" si="23"/>
        <v>9.49E+18</v>
      </c>
      <c r="E106" s="7">
        <v>1.63E+18</v>
      </c>
      <c r="F106" s="7">
        <v>7.07E+18</v>
      </c>
      <c r="G106" s="7">
        <v>1540000000000000</v>
      </c>
      <c r="H106" s="7">
        <v>1.31E+16</v>
      </c>
      <c r="K106" s="14">
        <f t="shared" si="16"/>
        <v>0</v>
      </c>
      <c r="L106" s="15">
        <f>Notes!$C$31*1000000000000*InjAreaLoss!D106*Notes!$C$4</f>
        <v>6.1007734541372472E+16</v>
      </c>
      <c r="M106" s="14">
        <f t="shared" si="17"/>
        <v>8.7E+18</v>
      </c>
      <c r="N106" s="15">
        <f t="shared" si="18"/>
        <v>7.9E+17</v>
      </c>
      <c r="O106" s="15">
        <f t="shared" si="19"/>
        <v>7.1435226545862758E+17</v>
      </c>
      <c r="P106" s="16">
        <f t="shared" si="24"/>
        <v>0.92472578867664623</v>
      </c>
      <c r="Q106" s="16">
        <f t="shared" si="20"/>
        <v>7.5274211323353796E-2</v>
      </c>
      <c r="R106" s="14">
        <f t="shared" si="21"/>
        <v>1.194595311916441E+17</v>
      </c>
      <c r="S106" s="37">
        <f t="shared" si="25"/>
        <v>0.16722776278304211</v>
      </c>
      <c r="T106" s="15">
        <f t="shared" si="26"/>
        <v>7.9E+17</v>
      </c>
      <c r="U106" s="15">
        <f t="shared" si="22"/>
        <v>7.1435226545862758E+17</v>
      </c>
      <c r="Y106" s="15">
        <f t="shared" si="27"/>
        <v>8.3245521601685982E-2</v>
      </c>
      <c r="Z106" s="15">
        <f t="shared" si="28"/>
        <v>0.91675447839831403</v>
      </c>
      <c r="AB106" s="15">
        <f t="shared" si="29"/>
        <v>7.9E+17</v>
      </c>
      <c r="AC106" s="15">
        <f t="shared" si="30"/>
        <v>8.3245521601685982E-2</v>
      </c>
      <c r="AD106" s="15">
        <f t="shared" si="31"/>
        <v>0.91675447839831403</v>
      </c>
      <c r="AK106" s="16"/>
      <c r="AL106" s="16"/>
    </row>
    <row r="107" spans="1:38" s="14" customFormat="1" x14ac:dyDescent="0.25">
      <c r="A107" s="21">
        <v>39692</v>
      </c>
      <c r="B107" s="23">
        <v>39699</v>
      </c>
      <c r="C107" s="7">
        <v>9.28E+18</v>
      </c>
      <c r="D107" s="7">
        <f t="shared" si="23"/>
        <v>9.28E+18</v>
      </c>
      <c r="E107" s="7">
        <v>1.63E+18</v>
      </c>
      <c r="F107" s="7">
        <v>6.82E+18</v>
      </c>
      <c r="G107" s="7">
        <v>1330000000000000</v>
      </c>
      <c r="H107" s="7">
        <v>8950000000000000</v>
      </c>
      <c r="K107" s="14">
        <f t="shared" si="16"/>
        <v>0</v>
      </c>
      <c r="L107" s="15">
        <f>Notes!$C$31*1000000000000*InjAreaLoss!D107*Notes!$C$4</f>
        <v>6.6636495233704168E+16</v>
      </c>
      <c r="M107" s="14">
        <f t="shared" si="17"/>
        <v>8.45E+18</v>
      </c>
      <c r="N107" s="15">
        <f t="shared" si="18"/>
        <v>8.3E+17</v>
      </c>
      <c r="O107" s="15">
        <f t="shared" si="19"/>
        <v>7.5308350476629581E+17</v>
      </c>
      <c r="P107" s="16">
        <f t="shared" si="24"/>
        <v>0.9188487602622526</v>
      </c>
      <c r="Q107" s="16">
        <f t="shared" si="20"/>
        <v>8.1151239737747391E-2</v>
      </c>
      <c r="R107" s="14">
        <f t="shared" si="21"/>
        <v>1.1631518486160654E+17</v>
      </c>
      <c r="S107" s="37">
        <f t="shared" si="25"/>
        <v>0.15445190888585802</v>
      </c>
      <c r="T107" s="15">
        <f t="shared" si="26"/>
        <v>8.3E+17</v>
      </c>
      <c r="U107" s="15">
        <f t="shared" si="22"/>
        <v>7.5308350476629581E+17</v>
      </c>
      <c r="Y107" s="15">
        <f t="shared" si="27"/>
        <v>8.9439655172413798E-2</v>
      </c>
      <c r="Z107" s="15">
        <f t="shared" si="28"/>
        <v>0.91056034482758619</v>
      </c>
      <c r="AB107" s="15">
        <f t="shared" si="29"/>
        <v>8.3E+17</v>
      </c>
      <c r="AC107" s="15">
        <f t="shared" si="30"/>
        <v>8.9439655172413798E-2</v>
      </c>
      <c r="AD107" s="15">
        <f t="shared" si="31"/>
        <v>0.91056034482758619</v>
      </c>
      <c r="AK107" s="16"/>
      <c r="AL107" s="16"/>
    </row>
    <row r="108" spans="1:38" s="14" customFormat="1" x14ac:dyDescent="0.25">
      <c r="A108" s="21">
        <v>39699</v>
      </c>
      <c r="B108" s="23">
        <v>39706</v>
      </c>
      <c r="C108" s="7">
        <v>8.52E+18</v>
      </c>
      <c r="D108" s="7">
        <f t="shared" si="23"/>
        <v>8.52E+18</v>
      </c>
      <c r="E108" s="7">
        <v>1.41E+18</v>
      </c>
      <c r="F108" s="7">
        <v>6.32E+18</v>
      </c>
      <c r="G108" s="7">
        <v>4950000000000000</v>
      </c>
      <c r="H108" s="7">
        <v>1.14E+16</v>
      </c>
      <c r="K108" s="14">
        <f t="shared" si="16"/>
        <v>0</v>
      </c>
      <c r="L108" s="15">
        <f>Notes!$C$31*1000000000000*InjAreaLoss!D108*Notes!$C$4</f>
        <v>6.9808203193349336E+16</v>
      </c>
      <c r="M108" s="14">
        <f t="shared" si="17"/>
        <v>7.73E+18</v>
      </c>
      <c r="N108" s="15">
        <f t="shared" si="18"/>
        <v>7.9E+17</v>
      </c>
      <c r="O108" s="15">
        <f t="shared" si="19"/>
        <v>7.0384179680665062E+17</v>
      </c>
      <c r="P108" s="16">
        <f t="shared" si="24"/>
        <v>0.91738946046870296</v>
      </c>
      <c r="Q108" s="16">
        <f t="shared" si="20"/>
        <v>8.2610539531297017E-2</v>
      </c>
      <c r="R108" s="14">
        <f t="shared" si="21"/>
        <v>1.0701678730355021E+17</v>
      </c>
      <c r="S108" s="37">
        <f t="shared" si="25"/>
        <v>0.15204664995612407</v>
      </c>
      <c r="T108" s="15">
        <f t="shared" si="26"/>
        <v>7.9E+17</v>
      </c>
      <c r="U108" s="15">
        <f t="shared" si="22"/>
        <v>7.0384179680665062E+17</v>
      </c>
      <c r="Y108" s="15">
        <f t="shared" si="27"/>
        <v>9.2723004694835687E-2</v>
      </c>
      <c r="Z108" s="15">
        <f t="shared" si="28"/>
        <v>0.90727699530516426</v>
      </c>
      <c r="AB108" s="15">
        <f t="shared" si="29"/>
        <v>7.9E+17</v>
      </c>
      <c r="AC108" s="15">
        <f t="shared" si="30"/>
        <v>9.2723004694835687E-2</v>
      </c>
      <c r="AD108" s="15">
        <f t="shared" si="31"/>
        <v>0.90727699530516426</v>
      </c>
      <c r="AK108" s="16"/>
      <c r="AL108" s="16"/>
    </row>
    <row r="109" spans="1:38" s="14" customFormat="1" x14ac:dyDescent="0.25">
      <c r="A109" s="21">
        <v>39706</v>
      </c>
      <c r="B109" s="23">
        <v>39713</v>
      </c>
      <c r="C109" s="7">
        <v>9.32E+18</v>
      </c>
      <c r="D109" s="7">
        <f t="shared" si="23"/>
        <v>9.32E+18</v>
      </c>
      <c r="E109" s="7">
        <v>1.68E+18</v>
      </c>
      <c r="F109" s="7">
        <v>6.78E+18</v>
      </c>
      <c r="G109" s="7">
        <v>3520000000000000</v>
      </c>
      <c r="H109" s="7">
        <v>1.38E+16</v>
      </c>
      <c r="K109" s="14">
        <f t="shared" si="16"/>
        <v>0</v>
      </c>
      <c r="L109" s="15">
        <f>Notes!$C$31*1000000000000*InjAreaLoss!D109*Notes!$C$4</f>
        <v>6.777994359683804E+16</v>
      </c>
      <c r="M109" s="14">
        <f t="shared" si="17"/>
        <v>8.46E+18</v>
      </c>
      <c r="N109" s="15">
        <f t="shared" si="18"/>
        <v>8.6E+17</v>
      </c>
      <c r="O109" s="15">
        <f t="shared" si="19"/>
        <v>7.7490005640316198E+17</v>
      </c>
      <c r="P109" s="16">
        <f t="shared" si="24"/>
        <v>0.91685621712412424</v>
      </c>
      <c r="Q109" s="16">
        <f t="shared" si="20"/>
        <v>8.3143782875875746E-2</v>
      </c>
      <c r="R109" s="14">
        <f t="shared" si="21"/>
        <v>1.1647231299804859E+17</v>
      </c>
      <c r="S109" s="37">
        <f t="shared" si="25"/>
        <v>0.15030623889573036</v>
      </c>
      <c r="T109" s="15">
        <f t="shared" si="26"/>
        <v>8.6E+17</v>
      </c>
      <c r="U109" s="15">
        <f t="shared" si="22"/>
        <v>7.7490005640316198E+17</v>
      </c>
      <c r="Y109" s="15">
        <f t="shared" si="27"/>
        <v>9.2274678111587988E-2</v>
      </c>
      <c r="Z109" s="15">
        <f t="shared" si="28"/>
        <v>0.90772532188841204</v>
      </c>
      <c r="AB109" s="15">
        <f t="shared" si="29"/>
        <v>8.6E+17</v>
      </c>
      <c r="AC109" s="15">
        <f t="shared" si="30"/>
        <v>9.2274678111587988E-2</v>
      </c>
      <c r="AD109" s="15">
        <f t="shared" si="31"/>
        <v>0.90772532188841204</v>
      </c>
      <c r="AK109" s="16"/>
      <c r="AL109" s="16"/>
    </row>
    <row r="110" spans="1:38" s="14" customFormat="1" x14ac:dyDescent="0.25">
      <c r="A110" s="21">
        <v>39713</v>
      </c>
      <c r="B110" s="23">
        <v>39720</v>
      </c>
      <c r="C110" s="7">
        <v>9.58E+18</v>
      </c>
      <c r="D110" s="7">
        <f t="shared" si="23"/>
        <v>9.58E+18</v>
      </c>
      <c r="E110" s="7">
        <v>1.83E+18</v>
      </c>
      <c r="F110" s="7">
        <v>6.89E+18</v>
      </c>
      <c r="G110" s="7">
        <v>3550000000000000</v>
      </c>
      <c r="H110" s="7">
        <v>1.38E+16</v>
      </c>
      <c r="K110" s="14">
        <f t="shared" si="16"/>
        <v>0</v>
      </c>
      <c r="L110" s="15">
        <f>Notes!$C$31*1000000000000*InjAreaLoss!D110*Notes!$C$4</f>
        <v>7.3054779795818752E+16</v>
      </c>
      <c r="M110" s="14">
        <f t="shared" si="17"/>
        <v>8.72E+18</v>
      </c>
      <c r="N110" s="15">
        <f t="shared" si="18"/>
        <v>8.6E+17</v>
      </c>
      <c r="O110" s="15">
        <f t="shared" si="19"/>
        <v>7.6959522020418125E+17</v>
      </c>
      <c r="P110" s="16">
        <f t="shared" si="24"/>
        <v>0.91966646970728794</v>
      </c>
      <c r="Q110" s="16">
        <f t="shared" si="20"/>
        <v>8.0333530292712035E-2</v>
      </c>
      <c r="R110" s="14">
        <f t="shared" si="21"/>
        <v>1.1941647291866854E+17</v>
      </c>
      <c r="S110" s="37">
        <f t="shared" si="25"/>
        <v>0.15516789837518244</v>
      </c>
      <c r="T110" s="15">
        <f t="shared" si="26"/>
        <v>8.6E+17</v>
      </c>
      <c r="U110" s="15">
        <f t="shared" si="22"/>
        <v>7.6959522020418125E+17</v>
      </c>
      <c r="Y110" s="15">
        <f t="shared" si="27"/>
        <v>8.9770354906054284E-2</v>
      </c>
      <c r="Z110" s="15">
        <f t="shared" si="28"/>
        <v>0.91022964509394577</v>
      </c>
      <c r="AB110" s="15">
        <f t="shared" si="29"/>
        <v>8.6E+17</v>
      </c>
      <c r="AC110" s="15">
        <f t="shared" si="30"/>
        <v>8.9770354906054284E-2</v>
      </c>
      <c r="AD110" s="15">
        <f t="shared" si="31"/>
        <v>0.91022964509394577</v>
      </c>
      <c r="AK110" s="16"/>
      <c r="AL110" s="16"/>
    </row>
    <row r="111" spans="1:38" s="14" customFormat="1" x14ac:dyDescent="0.25">
      <c r="A111" s="21">
        <v>39720</v>
      </c>
      <c r="B111" s="23">
        <v>39727</v>
      </c>
      <c r="C111" s="7">
        <v>8.41E+18</v>
      </c>
      <c r="D111" s="7">
        <f t="shared" si="23"/>
        <v>8.41E+18</v>
      </c>
      <c r="E111" s="7">
        <v>1.17E+18</v>
      </c>
      <c r="F111" s="7">
        <v>6.56E+18</v>
      </c>
      <c r="G111" s="7">
        <v>3530000000000000</v>
      </c>
      <c r="H111" s="7">
        <v>1.03E+16</v>
      </c>
      <c r="K111" s="14">
        <f t="shared" si="16"/>
        <v>0</v>
      </c>
      <c r="L111" s="15">
        <f>Notes!$C$31*1000000000000*InjAreaLoss!D111*Notes!$C$4</f>
        <v>6.0851191015467248E+16</v>
      </c>
      <c r="M111" s="14">
        <f t="shared" si="17"/>
        <v>7.73E+18</v>
      </c>
      <c r="N111" s="15">
        <f t="shared" si="18"/>
        <v>6.8E+17</v>
      </c>
      <c r="O111" s="15">
        <f t="shared" si="19"/>
        <v>6.0531880898453274E+17</v>
      </c>
      <c r="P111" s="16">
        <f t="shared" si="24"/>
        <v>0.92802392283180346</v>
      </c>
      <c r="Q111" s="16">
        <f t="shared" si="20"/>
        <v>7.1976077168196526E-2</v>
      </c>
      <c r="R111" s="14">
        <f t="shared" si="21"/>
        <v>1.0730070895308568E+17</v>
      </c>
      <c r="S111" s="37">
        <f t="shared" si="25"/>
        <v>0.17726313367511343</v>
      </c>
      <c r="T111" s="15">
        <f t="shared" si="26"/>
        <v>6.8E+17</v>
      </c>
      <c r="U111" s="15">
        <f t="shared" si="22"/>
        <v>6.0531880898453274E+17</v>
      </c>
      <c r="Y111" s="15">
        <f t="shared" si="27"/>
        <v>8.0856123662306781E-2</v>
      </c>
      <c r="Z111" s="15">
        <f t="shared" si="28"/>
        <v>0.91914387633769323</v>
      </c>
      <c r="AB111" s="15">
        <f t="shared" si="29"/>
        <v>6.8E+17</v>
      </c>
      <c r="AC111" s="15">
        <f t="shared" si="30"/>
        <v>8.0856123662306781E-2</v>
      </c>
      <c r="AD111" s="15">
        <f t="shared" si="31"/>
        <v>0.91914387633769323</v>
      </c>
      <c r="AK111" s="16"/>
      <c r="AL111" s="16"/>
    </row>
    <row r="112" spans="1:38" s="14" customFormat="1" x14ac:dyDescent="0.25">
      <c r="A112" s="21">
        <v>39727</v>
      </c>
      <c r="B112" s="23">
        <v>39734</v>
      </c>
      <c r="C112" s="7">
        <v>2.13E+18</v>
      </c>
      <c r="D112" s="7">
        <f t="shared" si="23"/>
        <v>2.13E+18</v>
      </c>
      <c r="E112" s="7">
        <v>2.32E+17</v>
      </c>
      <c r="F112" s="7">
        <v>1.7E+18</v>
      </c>
      <c r="G112" s="7">
        <v>601000000000000</v>
      </c>
      <c r="H112" s="7">
        <v>8390000000000000</v>
      </c>
      <c r="K112" s="14">
        <f t="shared" si="16"/>
        <v>0</v>
      </c>
      <c r="L112" s="15">
        <f>Notes!$C$31*1000000000000*InjAreaLoss!D112*Notes!$C$4</f>
        <v>1.8492554777587888E+16</v>
      </c>
      <c r="M112" s="14">
        <f t="shared" si="17"/>
        <v>1.932E+18</v>
      </c>
      <c r="N112" s="15">
        <f t="shared" si="18"/>
        <v>1.98E+17</v>
      </c>
      <c r="O112" s="15">
        <f t="shared" si="19"/>
        <v>1.705164452224121E+17</v>
      </c>
      <c r="P112" s="16">
        <f t="shared" si="24"/>
        <v>0.91994533088149666</v>
      </c>
      <c r="Q112" s="16">
        <f t="shared" si="20"/>
        <v>8.0054669118503327E-2</v>
      </c>
      <c r="R112" s="14">
        <f t="shared" si="21"/>
        <v>2.7351666727794124E+16</v>
      </c>
      <c r="S112" s="37">
        <f t="shared" si="25"/>
        <v>0.16040486119751174</v>
      </c>
      <c r="T112" s="15">
        <f t="shared" si="26"/>
        <v>1.98E+17</v>
      </c>
      <c r="U112" s="15">
        <f t="shared" si="22"/>
        <v>1.705164452224121E+17</v>
      </c>
      <c r="Y112" s="15">
        <f t="shared" si="27"/>
        <v>9.295774647887324E-2</v>
      </c>
      <c r="Z112" s="15">
        <f t="shared" si="28"/>
        <v>0.90704225352112677</v>
      </c>
      <c r="AB112" s="15">
        <f t="shared" si="29"/>
        <v>1.98E+17</v>
      </c>
      <c r="AC112" s="15">
        <f t="shared" si="30"/>
        <v>9.295774647887324E-2</v>
      </c>
      <c r="AD112" s="15">
        <f t="shared" si="31"/>
        <v>0.90704225352112677</v>
      </c>
      <c r="AK112" s="16"/>
      <c r="AL112" s="16"/>
    </row>
    <row r="113" spans="1:38" s="14" customFormat="1" x14ac:dyDescent="0.25">
      <c r="A113" s="21">
        <v>39734</v>
      </c>
      <c r="B113" s="23">
        <v>39741</v>
      </c>
      <c r="C113" s="7">
        <v>8.84E+18</v>
      </c>
      <c r="D113" s="7">
        <f t="shared" si="23"/>
        <v>8.84E+18</v>
      </c>
      <c r="E113" s="7">
        <v>1.64E+18</v>
      </c>
      <c r="F113" s="7">
        <v>6.46E+18</v>
      </c>
      <c r="G113" s="7">
        <v>6800000000000000</v>
      </c>
      <c r="H113" s="7">
        <v>1.72E+16</v>
      </c>
      <c r="K113" s="14">
        <f t="shared" si="16"/>
        <v>0</v>
      </c>
      <c r="L113" s="15">
        <f>Notes!$C$31*1000000000000*InjAreaLoss!D113*Notes!$C$4</f>
        <v>5.9091777909097544E+16</v>
      </c>
      <c r="M113" s="14">
        <f t="shared" si="17"/>
        <v>8.1E+18</v>
      </c>
      <c r="N113" s="15">
        <f t="shared" si="18"/>
        <v>7.4E+17</v>
      </c>
      <c r="O113" s="15">
        <f t="shared" si="19"/>
        <v>6.569082220909024E+17</v>
      </c>
      <c r="P113" s="16">
        <f t="shared" si="24"/>
        <v>0.92568911514808794</v>
      </c>
      <c r="Q113" s="16">
        <f t="shared" si="20"/>
        <v>7.4310884851912035E-2</v>
      </c>
      <c r="R113" s="14">
        <f t="shared" si="21"/>
        <v>1.1071162265914832E+17</v>
      </c>
      <c r="S113" s="37">
        <f t="shared" si="25"/>
        <v>0.1685343841591134</v>
      </c>
      <c r="T113" s="15">
        <f t="shared" si="26"/>
        <v>7.4E+17</v>
      </c>
      <c r="U113" s="15">
        <f t="shared" si="22"/>
        <v>6.569082220909024E+17</v>
      </c>
      <c r="Y113" s="15">
        <f t="shared" si="27"/>
        <v>8.3710407239818999E-2</v>
      </c>
      <c r="Z113" s="15">
        <f t="shared" si="28"/>
        <v>0.91628959276018096</v>
      </c>
      <c r="AB113" s="15">
        <f t="shared" si="29"/>
        <v>7.4E+17</v>
      </c>
      <c r="AC113" s="15">
        <f t="shared" si="30"/>
        <v>8.3710407239818999E-2</v>
      </c>
      <c r="AD113" s="15">
        <f t="shared" si="31"/>
        <v>0.91628959276018096</v>
      </c>
      <c r="AK113" s="16"/>
      <c r="AL113" s="16"/>
    </row>
    <row r="114" spans="1:38" s="14" customFormat="1" x14ac:dyDescent="0.25">
      <c r="A114" s="21">
        <v>39741</v>
      </c>
      <c r="B114" s="23">
        <v>39748</v>
      </c>
      <c r="C114" s="7">
        <v>8.73E+18</v>
      </c>
      <c r="D114" s="7">
        <f t="shared" si="23"/>
        <v>8.73E+18</v>
      </c>
      <c r="E114" s="7">
        <v>1.62E+18</v>
      </c>
      <c r="F114" s="7">
        <v>6.41E+18</v>
      </c>
      <c r="G114" s="7">
        <v>1260000000000000</v>
      </c>
      <c r="H114" s="7">
        <v>7830000000000000</v>
      </c>
      <c r="K114" s="14">
        <f t="shared" si="16"/>
        <v>0</v>
      </c>
      <c r="L114" s="15">
        <f>Notes!$C$31*1000000000000*InjAreaLoss!D114*Notes!$C$4</f>
        <v>4.7721953560197816E+16</v>
      </c>
      <c r="M114" s="14">
        <f t="shared" si="17"/>
        <v>8.03E+18</v>
      </c>
      <c r="N114" s="15">
        <f t="shared" si="18"/>
        <v>7E+17</v>
      </c>
      <c r="O114" s="15">
        <f t="shared" si="19"/>
        <v>6.4318804643980224E+17</v>
      </c>
      <c r="P114" s="16">
        <f t="shared" si="24"/>
        <v>0.92632439330586458</v>
      </c>
      <c r="Q114" s="16">
        <f t="shared" si="20"/>
        <v>7.367560669413542E-2</v>
      </c>
      <c r="R114" s="14">
        <f t="shared" si="21"/>
        <v>1.0951152463615491E+17</v>
      </c>
      <c r="S114" s="37">
        <f t="shared" si="25"/>
        <v>0.17026361923597161</v>
      </c>
      <c r="T114" s="15">
        <f t="shared" si="26"/>
        <v>7E+17</v>
      </c>
      <c r="U114" s="15">
        <f t="shared" si="22"/>
        <v>6.4318804643980224E+17</v>
      </c>
      <c r="Y114" s="15">
        <f t="shared" si="27"/>
        <v>8.0183276059564726E-2</v>
      </c>
      <c r="Z114" s="15">
        <f t="shared" si="28"/>
        <v>0.91981672394043523</v>
      </c>
      <c r="AB114" s="15">
        <f t="shared" si="29"/>
        <v>7E+17</v>
      </c>
      <c r="AC114" s="15">
        <f t="shared" si="30"/>
        <v>8.0183276059564726E-2</v>
      </c>
      <c r="AD114" s="15">
        <f t="shared" si="31"/>
        <v>0.91981672394043523</v>
      </c>
      <c r="AK114" s="16"/>
      <c r="AL114" s="16"/>
    </row>
    <row r="115" spans="1:38" s="14" customFormat="1" x14ac:dyDescent="0.25">
      <c r="A115" s="21">
        <v>39748</v>
      </c>
      <c r="B115" s="23">
        <v>39755</v>
      </c>
      <c r="C115" s="7">
        <v>8.9E+18</v>
      </c>
      <c r="D115" s="7">
        <f t="shared" si="23"/>
        <v>8.9E+18</v>
      </c>
      <c r="E115" s="7">
        <v>1.42E+18</v>
      </c>
      <c r="F115" s="7">
        <v>6.71E+18</v>
      </c>
      <c r="G115" s="7">
        <v>5730000000000000</v>
      </c>
      <c r="H115" s="7">
        <v>1.32E+16</v>
      </c>
      <c r="K115" s="14">
        <f t="shared" si="16"/>
        <v>0</v>
      </c>
      <c r="L115" s="15">
        <f>Notes!$C$31*1000000000000*InjAreaLoss!D115*Notes!$C$4</f>
        <v>6.7085707090649616E+16</v>
      </c>
      <c r="M115" s="14">
        <f t="shared" si="17"/>
        <v>8.13E+18</v>
      </c>
      <c r="N115" s="15">
        <f t="shared" si="18"/>
        <v>7.7E+17</v>
      </c>
      <c r="O115" s="15">
        <f t="shared" si="19"/>
        <v>6.839842929093504E+17</v>
      </c>
      <c r="P115" s="16">
        <f t="shared" si="24"/>
        <v>0.9231478322573764</v>
      </c>
      <c r="Q115" s="16">
        <f t="shared" si="20"/>
        <v>7.6852167742623642E-2</v>
      </c>
      <c r="R115" s="14">
        <f t="shared" si="21"/>
        <v>1.1236334258333357E+17</v>
      </c>
      <c r="S115" s="37">
        <f t="shared" si="25"/>
        <v>0.16427766506945982</v>
      </c>
      <c r="T115" s="15">
        <f t="shared" si="26"/>
        <v>7.7E+17</v>
      </c>
      <c r="U115" s="15">
        <f t="shared" si="22"/>
        <v>6.839842929093504E+17</v>
      </c>
      <c r="Y115" s="15">
        <f t="shared" si="27"/>
        <v>8.6516853932584264E-2</v>
      </c>
      <c r="Z115" s="15">
        <f t="shared" si="28"/>
        <v>0.91348314606741576</v>
      </c>
      <c r="AB115" s="15">
        <f t="shared" si="29"/>
        <v>7.7E+17</v>
      </c>
      <c r="AC115" s="15">
        <f t="shared" si="30"/>
        <v>8.6516853932584264E-2</v>
      </c>
      <c r="AD115" s="15">
        <f t="shared" si="31"/>
        <v>0.91348314606741576</v>
      </c>
      <c r="AK115" s="16"/>
      <c r="AL115" s="16"/>
    </row>
    <row r="116" spans="1:38" s="14" customFormat="1" x14ac:dyDescent="0.25">
      <c r="A116" s="21">
        <v>39755</v>
      </c>
      <c r="B116" s="23">
        <v>39762</v>
      </c>
      <c r="C116" s="7">
        <v>5.3E+18</v>
      </c>
      <c r="D116" s="7">
        <f t="shared" si="23"/>
        <v>5.3E+18</v>
      </c>
      <c r="E116" s="7">
        <v>6.53E+17</v>
      </c>
      <c r="F116" s="7">
        <v>4.16E+18</v>
      </c>
      <c r="G116" s="7">
        <v>1300000000000000</v>
      </c>
      <c r="H116" s="7">
        <v>5530000000000000</v>
      </c>
      <c r="K116" s="14">
        <f t="shared" si="16"/>
        <v>0</v>
      </c>
      <c r="L116" s="15">
        <f>Notes!$C$31*1000000000000*InjAreaLoss!D116*Notes!$C$4</f>
        <v>6.09634939797036E+16</v>
      </c>
      <c r="M116" s="14">
        <f t="shared" si="17"/>
        <v>4.813E+18</v>
      </c>
      <c r="N116" s="15">
        <f t="shared" si="18"/>
        <v>4.87E+17</v>
      </c>
      <c r="O116" s="15">
        <f t="shared" si="19"/>
        <v>4.1920650602029638E+17</v>
      </c>
      <c r="P116" s="16">
        <f t="shared" si="24"/>
        <v>0.92090443282635914</v>
      </c>
      <c r="Q116" s="16">
        <f t="shared" si="20"/>
        <v>7.9095567173640829E-2</v>
      </c>
      <c r="R116" s="14">
        <f t="shared" si="21"/>
        <v>6.7694724918931616E+16</v>
      </c>
      <c r="S116" s="37">
        <f t="shared" si="25"/>
        <v>0.16148300168713053</v>
      </c>
      <c r="T116" s="15">
        <f t="shared" si="26"/>
        <v>4.87E+17</v>
      </c>
      <c r="U116" s="15">
        <f t="shared" si="22"/>
        <v>4.1920650602029638E+17</v>
      </c>
      <c r="Y116" s="15">
        <f t="shared" si="27"/>
        <v>9.1886792452830185E-2</v>
      </c>
      <c r="Z116" s="15">
        <f t="shared" si="28"/>
        <v>0.90811320754716984</v>
      </c>
      <c r="AB116" s="15">
        <f t="shared" si="29"/>
        <v>4.87E+17</v>
      </c>
      <c r="AC116" s="15">
        <f t="shared" si="30"/>
        <v>9.1886792452830185E-2</v>
      </c>
      <c r="AD116" s="15">
        <f t="shared" si="31"/>
        <v>0.90811320754716984</v>
      </c>
      <c r="AK116" s="16"/>
      <c r="AL116" s="16"/>
    </row>
    <row r="117" spans="1:38" s="14" customFormat="1" x14ac:dyDescent="0.25">
      <c r="A117" s="21">
        <v>39762</v>
      </c>
      <c r="B117" s="23">
        <v>39769</v>
      </c>
      <c r="C117" s="7">
        <v>9.19E+18</v>
      </c>
      <c r="D117" s="7">
        <f t="shared" si="23"/>
        <v>9.19E+18</v>
      </c>
      <c r="E117" s="7">
        <v>1.41E+18</v>
      </c>
      <c r="F117" s="7">
        <v>6.96E+18</v>
      </c>
      <c r="G117" s="7">
        <v>2090000000000000</v>
      </c>
      <c r="H117" s="7">
        <v>1.01E+16</v>
      </c>
      <c r="K117" s="14">
        <f t="shared" si="16"/>
        <v>0</v>
      </c>
      <c r="L117" s="15">
        <f>Notes!$C$31*1000000000000*InjAreaLoss!D117*Notes!$C$4</f>
        <v>7.792804781965128E+16</v>
      </c>
      <c r="M117" s="14">
        <f t="shared" si="17"/>
        <v>8.37E+18</v>
      </c>
      <c r="N117" s="15">
        <f t="shared" si="18"/>
        <v>8.2E+17</v>
      </c>
      <c r="O117" s="15">
        <f t="shared" si="19"/>
        <v>7.2988195218034867E+17</v>
      </c>
      <c r="P117" s="16">
        <f t="shared" si="24"/>
        <v>0.92057867767352031</v>
      </c>
      <c r="Q117" s="16">
        <f t="shared" si="20"/>
        <v>7.9421322326479721E-2</v>
      </c>
      <c r="R117" s="14">
        <f t="shared" si="21"/>
        <v>1.1614300631494648E+17</v>
      </c>
      <c r="S117" s="37">
        <f t="shared" si="25"/>
        <v>0.15912574076944483</v>
      </c>
      <c r="T117" s="15">
        <f t="shared" si="26"/>
        <v>8.2E+17</v>
      </c>
      <c r="U117" s="15">
        <f t="shared" si="22"/>
        <v>7.2988195218034867E+17</v>
      </c>
      <c r="Y117" s="15">
        <f t="shared" si="27"/>
        <v>8.9227421109902061E-2</v>
      </c>
      <c r="Z117" s="15">
        <f t="shared" si="28"/>
        <v>0.91077257889009799</v>
      </c>
      <c r="AB117" s="15">
        <f t="shared" si="29"/>
        <v>8.2E+17</v>
      </c>
      <c r="AC117" s="15">
        <f t="shared" si="30"/>
        <v>8.9227421109902061E-2</v>
      </c>
      <c r="AD117" s="15">
        <f t="shared" si="31"/>
        <v>0.91077257889009799</v>
      </c>
      <c r="AK117" s="16"/>
      <c r="AL117" s="16"/>
    </row>
    <row r="118" spans="1:38" s="14" customFormat="1" x14ac:dyDescent="0.25">
      <c r="A118" s="21">
        <v>39769</v>
      </c>
      <c r="B118" s="23">
        <v>39776</v>
      </c>
      <c r="C118" s="7">
        <v>2.48E+18</v>
      </c>
      <c r="D118" s="7">
        <f t="shared" si="23"/>
        <v>2.48E+18</v>
      </c>
      <c r="E118" s="7">
        <v>1.66E+18</v>
      </c>
      <c r="F118" s="7">
        <v>3.02E+17</v>
      </c>
      <c r="G118" s="7">
        <v>288000000000000</v>
      </c>
      <c r="H118" s="7">
        <v>2.41E+16</v>
      </c>
      <c r="K118" s="14">
        <f t="shared" si="16"/>
        <v>0</v>
      </c>
      <c r="L118" s="15">
        <f>Notes!$C$31*1000000000000*InjAreaLoss!D118*Notes!$C$4</f>
        <v>1.108736537824463E+16</v>
      </c>
      <c r="M118" s="14">
        <f t="shared" si="17"/>
        <v>1.962E+18</v>
      </c>
      <c r="N118" s="15">
        <f t="shared" si="18"/>
        <v>5.18E+17</v>
      </c>
      <c r="O118" s="15">
        <f t="shared" si="19"/>
        <v>4.8252463462175539E+17</v>
      </c>
      <c r="P118" s="16">
        <f t="shared" si="24"/>
        <v>0.80543361507187283</v>
      </c>
      <c r="Q118" s="16">
        <f t="shared" si="20"/>
        <v>0.19456638492812717</v>
      </c>
      <c r="R118" s="14">
        <f t="shared" si="21"/>
        <v>2.9996512835019724E+16</v>
      </c>
      <c r="S118" s="37">
        <f t="shared" si="25"/>
        <v>6.2165764569789457E-2</v>
      </c>
      <c r="T118" s="15">
        <f t="shared" si="26"/>
        <v>5.18E+17</v>
      </c>
      <c r="U118" s="15">
        <f t="shared" si="22"/>
        <v>4.8252463462175539E+17</v>
      </c>
      <c r="Y118" s="15">
        <f t="shared" si="27"/>
        <v>0.20887096774193548</v>
      </c>
      <c r="Z118" s="15">
        <f t="shared" si="28"/>
        <v>0.79112903225806452</v>
      </c>
      <c r="AB118" s="15">
        <f t="shared" si="29"/>
        <v>5.18E+17</v>
      </c>
      <c r="AC118" s="15">
        <f t="shared" si="30"/>
        <v>0.20887096774193548</v>
      </c>
      <c r="AD118" s="15">
        <f t="shared" si="31"/>
        <v>0.79112903225806452</v>
      </c>
      <c r="AK118" s="16"/>
      <c r="AL118" s="16"/>
    </row>
    <row r="119" spans="1:38" s="14" customFormat="1" x14ac:dyDescent="0.25">
      <c r="A119" s="21">
        <v>39776</v>
      </c>
      <c r="B119" s="23">
        <v>39783</v>
      </c>
      <c r="C119" s="7">
        <v>2.07E+18</v>
      </c>
      <c r="D119" s="7">
        <f t="shared" si="23"/>
        <v>2.07E+18</v>
      </c>
      <c r="E119" s="7">
        <v>1.58E+18</v>
      </c>
      <c r="F119" s="14">
        <v>0</v>
      </c>
      <c r="G119" s="7">
        <v>24700000000000</v>
      </c>
      <c r="H119" s="7">
        <v>2.82E+16</v>
      </c>
      <c r="K119" s="14">
        <f t="shared" si="16"/>
        <v>0</v>
      </c>
      <c r="L119" s="15">
        <f>Notes!$C$31*1000000000000*InjAreaLoss!D119*Notes!$C$4</f>
        <v>871198752863912.12</v>
      </c>
      <c r="M119" s="14">
        <f t="shared" si="17"/>
        <v>1.58E+18</v>
      </c>
      <c r="N119" s="15">
        <f t="shared" si="18"/>
        <v>4.9E+17</v>
      </c>
      <c r="O119" s="15">
        <f t="shared" si="19"/>
        <v>4.6090410124713606E+17</v>
      </c>
      <c r="P119" s="16">
        <f t="shared" si="24"/>
        <v>0.77734101389027244</v>
      </c>
      <c r="Q119" s="16">
        <f t="shared" si="20"/>
        <v>0.22265898610972756</v>
      </c>
      <c r="R119" s="14">
        <f t="shared" si="21"/>
        <v>2.6042457640547976E+16</v>
      </c>
      <c r="S119" s="37">
        <f t="shared" si="25"/>
        <v>5.6502985263270744E-2</v>
      </c>
      <c r="T119" s="15">
        <f t="shared" si="26"/>
        <v>4.9E+17</v>
      </c>
      <c r="U119" s="15">
        <f t="shared" si="22"/>
        <v>4.6090410124713606E+17</v>
      </c>
      <c r="Y119" s="15">
        <f t="shared" si="27"/>
        <v>0.23671497584541062</v>
      </c>
      <c r="Z119" s="15">
        <f t="shared" si="28"/>
        <v>0.76328502415458943</v>
      </c>
      <c r="AB119" s="15">
        <f t="shared" si="29"/>
        <v>4.9E+17</v>
      </c>
      <c r="AC119" s="15">
        <f t="shared" si="30"/>
        <v>0.23671497584541062</v>
      </c>
      <c r="AD119" s="15">
        <f t="shared" si="31"/>
        <v>0.76328502415458943</v>
      </c>
      <c r="AK119" s="16"/>
      <c r="AL119" s="16"/>
    </row>
    <row r="120" spans="1:38" s="14" customFormat="1" x14ac:dyDescent="0.25">
      <c r="A120" s="21">
        <v>39783</v>
      </c>
      <c r="B120" s="23">
        <v>39790</v>
      </c>
      <c r="C120" s="7">
        <v>2.53E+18</v>
      </c>
      <c r="D120" s="7">
        <f t="shared" si="23"/>
        <v>2.53E+18</v>
      </c>
      <c r="E120" s="7">
        <v>1.95E+18</v>
      </c>
      <c r="F120" s="14">
        <v>0</v>
      </c>
      <c r="G120" s="7">
        <v>14400000000000</v>
      </c>
      <c r="H120" s="7">
        <v>3.47E+16</v>
      </c>
      <c r="K120" s="14">
        <f t="shared" si="16"/>
        <v>0</v>
      </c>
      <c r="L120" s="15">
        <f>Notes!$C$31*1000000000000*InjAreaLoss!D120*Notes!$C$4</f>
        <v>1534807177896970.2</v>
      </c>
      <c r="M120" s="14">
        <f t="shared" si="17"/>
        <v>1.95E+18</v>
      </c>
      <c r="N120" s="15">
        <f t="shared" si="18"/>
        <v>5.8E+17</v>
      </c>
      <c r="O120" s="15">
        <f t="shared" si="19"/>
        <v>5.4375079282210304E+17</v>
      </c>
      <c r="P120" s="16">
        <f t="shared" si="24"/>
        <v>0.78507873801497907</v>
      </c>
      <c r="Q120" s="16">
        <f t="shared" si="20"/>
        <v>0.21492126198502096</v>
      </c>
      <c r="R120" s="14">
        <f t="shared" si="21"/>
        <v>3.1944649702008684E+16</v>
      </c>
      <c r="S120" s="37">
        <f t="shared" si="25"/>
        <v>5.8748695401828865E-2</v>
      </c>
      <c r="T120" s="15">
        <f t="shared" si="26"/>
        <v>5.8E+17</v>
      </c>
      <c r="U120" s="15">
        <f t="shared" si="22"/>
        <v>5.4375079282210304E+17</v>
      </c>
      <c r="Y120" s="15">
        <f t="shared" si="27"/>
        <v>0.22924901185770752</v>
      </c>
      <c r="Z120" s="15">
        <f t="shared" si="28"/>
        <v>0.77075098814229248</v>
      </c>
      <c r="AB120" s="15">
        <f t="shared" si="29"/>
        <v>5.8E+17</v>
      </c>
      <c r="AC120" s="15">
        <f t="shared" si="30"/>
        <v>0.22924901185770752</v>
      </c>
      <c r="AD120" s="15">
        <f t="shared" si="31"/>
        <v>0.77075098814229248</v>
      </c>
      <c r="AK120" s="16"/>
      <c r="AL120" s="16"/>
    </row>
    <row r="121" spans="1:38" s="14" customFormat="1" x14ac:dyDescent="0.25">
      <c r="A121" s="21">
        <v>39790</v>
      </c>
      <c r="B121" s="23">
        <v>39797</v>
      </c>
      <c r="C121" s="7">
        <v>4.79E+18</v>
      </c>
      <c r="D121" s="7">
        <f t="shared" si="23"/>
        <v>4.79E+18</v>
      </c>
      <c r="E121" s="7">
        <v>1.83E+18</v>
      </c>
      <c r="F121" s="7">
        <v>2.33E+18</v>
      </c>
      <c r="G121" s="7">
        <v>145000000000000</v>
      </c>
      <c r="H121" s="7">
        <v>1.05E+16</v>
      </c>
      <c r="K121" s="14">
        <f t="shared" si="16"/>
        <v>0</v>
      </c>
      <c r="L121" s="15">
        <f>Notes!$C$31*1000000000000*InjAreaLoss!D121*Notes!$C$4</f>
        <v>3.1192999096682116E+16</v>
      </c>
      <c r="M121" s="14">
        <f t="shared" si="17"/>
        <v>4.16E+18</v>
      </c>
      <c r="N121" s="15">
        <f t="shared" si="18"/>
        <v>6.3E+17</v>
      </c>
      <c r="O121" s="15">
        <f t="shared" si="19"/>
        <v>5.8816200090331789E+17</v>
      </c>
      <c r="P121" s="16">
        <f t="shared" si="24"/>
        <v>0.87721043822477707</v>
      </c>
      <c r="Q121" s="16">
        <f t="shared" si="20"/>
        <v>0.12278956177522295</v>
      </c>
      <c r="R121" s="14">
        <f t="shared" si="21"/>
        <v>5.6323159778387472E+16</v>
      </c>
      <c r="S121" s="37">
        <f t="shared" si="25"/>
        <v>9.5761303334599271E-2</v>
      </c>
      <c r="T121" s="15">
        <f t="shared" si="26"/>
        <v>6.3E+17</v>
      </c>
      <c r="U121" s="15">
        <f t="shared" si="22"/>
        <v>5.8816200090331789E+17</v>
      </c>
      <c r="Y121" s="15">
        <f t="shared" si="27"/>
        <v>0.13152400835073069</v>
      </c>
      <c r="Z121" s="15">
        <f t="shared" si="28"/>
        <v>0.86847599164926925</v>
      </c>
      <c r="AB121" s="15">
        <f t="shared" si="29"/>
        <v>6.3E+17</v>
      </c>
      <c r="AC121" s="15">
        <f t="shared" si="30"/>
        <v>0.13152400835073069</v>
      </c>
      <c r="AD121" s="15">
        <f t="shared" si="31"/>
        <v>0.86847599164926925</v>
      </c>
      <c r="AK121" s="16"/>
      <c r="AL121" s="16"/>
    </row>
    <row r="122" spans="1:38" s="14" customFormat="1" x14ac:dyDescent="0.25">
      <c r="A122" s="21">
        <v>39797</v>
      </c>
      <c r="B122" s="23">
        <v>39804</v>
      </c>
      <c r="C122" s="7">
        <v>8.55E+18</v>
      </c>
      <c r="D122" s="7">
        <f t="shared" si="23"/>
        <v>8.55E+18</v>
      </c>
      <c r="E122" s="7">
        <v>1.69E+18</v>
      </c>
      <c r="F122" s="7">
        <v>6.09E+18</v>
      </c>
      <c r="G122" s="7">
        <v>2200000000000000</v>
      </c>
      <c r="H122" s="7">
        <v>9090000000000000</v>
      </c>
      <c r="K122" s="14">
        <f t="shared" si="16"/>
        <v>0</v>
      </c>
      <c r="L122" s="15">
        <f>Notes!$C$31*1000000000000*InjAreaLoss!D122*Notes!$C$4</f>
        <v>7.3660535178669456E+16</v>
      </c>
      <c r="M122" s="14">
        <f t="shared" si="17"/>
        <v>7.78E+18</v>
      </c>
      <c r="N122" s="15">
        <f t="shared" si="18"/>
        <v>7.7E+17</v>
      </c>
      <c r="O122" s="15">
        <f t="shared" si="19"/>
        <v>6.8504946482133056E+17</v>
      </c>
      <c r="P122" s="16">
        <f t="shared" si="24"/>
        <v>0.91987725557645261</v>
      </c>
      <c r="Q122" s="16">
        <f t="shared" si="20"/>
        <v>8.0122744423547429E-2</v>
      </c>
      <c r="R122" s="14">
        <f t="shared" si="21"/>
        <v>1.0632601438149688E+17</v>
      </c>
      <c r="S122" s="37">
        <f t="shared" si="25"/>
        <v>0.15520925107098366</v>
      </c>
      <c r="T122" s="15">
        <f t="shared" si="26"/>
        <v>7.7E+17</v>
      </c>
      <c r="U122" s="15">
        <f t="shared" si="22"/>
        <v>6.8504946482133056E+17</v>
      </c>
      <c r="Y122" s="15">
        <f t="shared" si="27"/>
        <v>9.005847953216374E-2</v>
      </c>
      <c r="Z122" s="15">
        <f t="shared" si="28"/>
        <v>0.90994152046783627</v>
      </c>
      <c r="AB122" s="15">
        <f t="shared" si="29"/>
        <v>7.7E+17</v>
      </c>
      <c r="AC122" s="15">
        <f t="shared" si="30"/>
        <v>9.005847953216374E-2</v>
      </c>
      <c r="AD122" s="15">
        <f t="shared" si="31"/>
        <v>0.90994152046783627</v>
      </c>
      <c r="AK122" s="16"/>
      <c r="AL122" s="16"/>
    </row>
    <row r="123" spans="1:38" s="14" customFormat="1" x14ac:dyDescent="0.25">
      <c r="A123" s="21">
        <v>39804</v>
      </c>
      <c r="B123" s="23" t="s">
        <v>623</v>
      </c>
      <c r="C123" s="7">
        <v>8.99E+18</v>
      </c>
      <c r="D123" s="7">
        <f t="shared" si="23"/>
        <v>8.99E+18</v>
      </c>
      <c r="E123" s="7">
        <v>1.72E+18</v>
      </c>
      <c r="F123" s="7">
        <v>6.49E+18</v>
      </c>
      <c r="G123" s="7">
        <v>1070000000000000</v>
      </c>
      <c r="H123" s="7">
        <v>7420000000000000</v>
      </c>
      <c r="K123" s="14">
        <f t="shared" si="16"/>
        <v>0</v>
      </c>
      <c r="L123" s="15">
        <f>Notes!$C$31*1000000000000*InjAreaLoss!D123*Notes!$C$4</f>
        <v>4.6687405041171928E+16</v>
      </c>
      <c r="M123" s="14">
        <f t="shared" si="17"/>
        <v>8.21E+18</v>
      </c>
      <c r="N123" s="15">
        <f t="shared" si="18"/>
        <v>7.8E+17</v>
      </c>
      <c r="O123" s="15">
        <f t="shared" si="19"/>
        <v>7.2482259495882803E+17</v>
      </c>
      <c r="P123" s="16">
        <f t="shared" si="24"/>
        <v>0.91937457230713815</v>
      </c>
      <c r="Q123" s="16">
        <f t="shared" si="20"/>
        <v>8.0625427692861851E-2</v>
      </c>
      <c r="R123" s="14">
        <f t="shared" si="21"/>
        <v>1.1220554171478765E+17</v>
      </c>
      <c r="S123" s="37">
        <f t="shared" si="25"/>
        <v>0.15480414448332869</v>
      </c>
      <c r="T123" s="15">
        <f t="shared" si="26"/>
        <v>7.8E+17</v>
      </c>
      <c r="U123" s="15">
        <f t="shared" si="22"/>
        <v>7.2482259495882803E+17</v>
      </c>
      <c r="Y123" s="15">
        <f t="shared" si="27"/>
        <v>8.6763070077864296E-2</v>
      </c>
      <c r="Z123" s="15">
        <f t="shared" si="28"/>
        <v>0.91323692992213568</v>
      </c>
      <c r="AB123" s="15">
        <f t="shared" si="29"/>
        <v>7.8E+17</v>
      </c>
      <c r="AC123" s="15">
        <f t="shared" si="30"/>
        <v>8.6763070077864296E-2</v>
      </c>
      <c r="AD123" s="15">
        <f t="shared" si="31"/>
        <v>0.91323692992213568</v>
      </c>
      <c r="AK123" s="16"/>
      <c r="AL123" s="16"/>
    </row>
    <row r="124" spans="1:38" s="14" customFormat="1" x14ac:dyDescent="0.25">
      <c r="A124" s="21" t="s">
        <v>623</v>
      </c>
      <c r="B124" s="23">
        <v>39818</v>
      </c>
      <c r="C124" s="7">
        <v>9.3E+18</v>
      </c>
      <c r="D124" s="7">
        <f t="shared" si="23"/>
        <v>9.3E+18</v>
      </c>
      <c r="E124" s="7">
        <v>1.62E+18</v>
      </c>
      <c r="F124" s="7">
        <v>6.84E+18</v>
      </c>
      <c r="G124" s="7">
        <v>3730000000000000</v>
      </c>
      <c r="H124" s="7">
        <v>1.19E+16</v>
      </c>
      <c r="K124" s="14">
        <f t="shared" si="16"/>
        <v>0</v>
      </c>
      <c r="L124" s="15">
        <f>Notes!$C$31*1000000000000*InjAreaLoss!D124*Notes!$C$4</f>
        <v>5.8513247487273856E+16</v>
      </c>
      <c r="M124" s="14">
        <f t="shared" si="17"/>
        <v>8.46E+18</v>
      </c>
      <c r="N124" s="15">
        <f t="shared" si="18"/>
        <v>8.4E+17</v>
      </c>
      <c r="O124" s="15">
        <f t="shared" si="19"/>
        <v>7.6585675251272614E+17</v>
      </c>
      <c r="P124" s="16">
        <f t="shared" si="24"/>
        <v>0.91764981155777137</v>
      </c>
      <c r="Q124" s="16">
        <f t="shared" si="20"/>
        <v>8.235018844222862E-2</v>
      </c>
      <c r="R124" s="14">
        <f t="shared" si="21"/>
        <v>1.1657769054284421E+17</v>
      </c>
      <c r="S124" s="37">
        <f t="shared" si="25"/>
        <v>0.15221866251144275</v>
      </c>
      <c r="T124" s="15">
        <f t="shared" si="26"/>
        <v>8.4E+17</v>
      </c>
      <c r="U124" s="15">
        <f t="shared" si="22"/>
        <v>7.6585675251272614E+17</v>
      </c>
      <c r="Y124" s="15">
        <f t="shared" si="27"/>
        <v>9.0322580645161285E-2</v>
      </c>
      <c r="Z124" s="15">
        <f t="shared" si="28"/>
        <v>0.9096774193548387</v>
      </c>
      <c r="AB124" s="15">
        <f t="shared" si="29"/>
        <v>8.4E+17</v>
      </c>
      <c r="AC124" s="15">
        <f t="shared" si="30"/>
        <v>9.0322580645161285E-2</v>
      </c>
      <c r="AD124" s="15">
        <f t="shared" si="31"/>
        <v>0.9096774193548387</v>
      </c>
      <c r="AK124" s="16"/>
      <c r="AL124" s="16"/>
    </row>
    <row r="125" spans="1:38" s="14" customFormat="1" x14ac:dyDescent="0.25">
      <c r="A125" s="21">
        <v>39818</v>
      </c>
      <c r="B125" s="23">
        <v>39825</v>
      </c>
      <c r="C125" s="7">
        <v>9.82E+18</v>
      </c>
      <c r="D125" s="7">
        <f t="shared" si="23"/>
        <v>9.82E+18</v>
      </c>
      <c r="E125" s="7">
        <v>1.81E+18</v>
      </c>
      <c r="F125" s="7">
        <v>7.11E+18</v>
      </c>
      <c r="G125" s="7">
        <v>1070000000000000</v>
      </c>
      <c r="H125" s="7">
        <v>7450000000000000</v>
      </c>
      <c r="K125" s="14">
        <f t="shared" si="16"/>
        <v>0</v>
      </c>
      <c r="L125" s="15">
        <f>Notes!$C$31*1000000000000*InjAreaLoss!D125*Notes!$C$4</f>
        <v>7.7084074027814352E+16</v>
      </c>
      <c r="M125" s="14">
        <f t="shared" si="17"/>
        <v>8.92E+18</v>
      </c>
      <c r="N125" s="15">
        <f t="shared" si="18"/>
        <v>9E+17</v>
      </c>
      <c r="O125" s="15">
        <f t="shared" si="19"/>
        <v>8.143959259721856E+17</v>
      </c>
      <c r="P125" s="16">
        <f t="shared" si="24"/>
        <v>0.91706762464641689</v>
      </c>
      <c r="Q125" s="16">
        <f t="shared" si="20"/>
        <v>8.2932375353583054E-2</v>
      </c>
      <c r="R125" s="14">
        <f t="shared" si="21"/>
        <v>1.2258327724525427E+17</v>
      </c>
      <c r="S125" s="37">
        <f t="shared" si="25"/>
        <v>0.15052049419196248</v>
      </c>
      <c r="T125" s="15">
        <f t="shared" si="26"/>
        <v>9E+17</v>
      </c>
      <c r="U125" s="15">
        <f t="shared" si="22"/>
        <v>8.143959259721856E+17</v>
      </c>
      <c r="Y125" s="15">
        <f t="shared" si="27"/>
        <v>9.1649694501018328E-2</v>
      </c>
      <c r="Z125" s="15">
        <f t="shared" si="28"/>
        <v>0.90835030549898166</v>
      </c>
      <c r="AB125" s="15">
        <f t="shared" si="29"/>
        <v>9E+17</v>
      </c>
      <c r="AC125" s="15">
        <f t="shared" si="30"/>
        <v>9.1649694501018328E-2</v>
      </c>
      <c r="AD125" s="15">
        <f t="shared" si="31"/>
        <v>0.90835030549898166</v>
      </c>
      <c r="AK125" s="16"/>
      <c r="AL125" s="16"/>
    </row>
    <row r="126" spans="1:38" s="14" customFormat="1" x14ac:dyDescent="0.25">
      <c r="A126" s="21">
        <v>39825</v>
      </c>
      <c r="B126" s="23">
        <v>39832</v>
      </c>
      <c r="C126" s="7">
        <v>8.66E+18</v>
      </c>
      <c r="D126" s="7">
        <f t="shared" si="23"/>
        <v>8.66E+18</v>
      </c>
      <c r="E126" s="7">
        <v>1.52E+18</v>
      </c>
      <c r="F126" s="7">
        <v>6.36E+18</v>
      </c>
      <c r="G126" s="7">
        <v>423000000000000</v>
      </c>
      <c r="H126" s="7">
        <v>7400000000000000</v>
      </c>
      <c r="K126" s="14">
        <f t="shared" si="16"/>
        <v>0</v>
      </c>
      <c r="L126" s="15">
        <f>Notes!$C$31*1000000000000*InjAreaLoss!D126*Notes!$C$4</f>
        <v>7.6750568255233664E+16</v>
      </c>
      <c r="M126" s="14">
        <f t="shared" si="17"/>
        <v>7.88E+18</v>
      </c>
      <c r="N126" s="15">
        <f t="shared" si="18"/>
        <v>7.8E+17</v>
      </c>
      <c r="O126" s="15">
        <f t="shared" si="19"/>
        <v>6.9542643174476634E+17</v>
      </c>
      <c r="P126" s="16">
        <f t="shared" si="24"/>
        <v>0.91969671688859511</v>
      </c>
      <c r="Q126" s="16">
        <f t="shared" si="20"/>
        <v>8.0303283111404888E-2</v>
      </c>
      <c r="R126" s="14">
        <f t="shared" si="21"/>
        <v>1.0851799186708926E+17</v>
      </c>
      <c r="S126" s="37">
        <f t="shared" si="25"/>
        <v>0.15604525067421834</v>
      </c>
      <c r="T126" s="15">
        <f t="shared" si="26"/>
        <v>7.8E+17</v>
      </c>
      <c r="U126" s="15">
        <f t="shared" si="22"/>
        <v>6.9542643174476634E+17</v>
      </c>
      <c r="Y126" s="15">
        <f t="shared" si="27"/>
        <v>9.0069284064665134E-2</v>
      </c>
      <c r="Z126" s="15">
        <f t="shared" si="28"/>
        <v>0.90993071593533492</v>
      </c>
      <c r="AB126" s="15">
        <f t="shared" si="29"/>
        <v>7.8E+17</v>
      </c>
      <c r="AC126" s="15">
        <f t="shared" si="30"/>
        <v>9.0069284064665134E-2</v>
      </c>
      <c r="AD126" s="15">
        <f t="shared" si="31"/>
        <v>0.90993071593533492</v>
      </c>
      <c r="AK126" s="16"/>
      <c r="AL126" s="16"/>
    </row>
    <row r="127" spans="1:38" s="14" customFormat="1" x14ac:dyDescent="0.25">
      <c r="A127" s="21">
        <v>39832</v>
      </c>
      <c r="B127" s="23">
        <v>39839</v>
      </c>
      <c r="C127" s="7">
        <v>9.25E+18</v>
      </c>
      <c r="D127" s="7">
        <f t="shared" si="23"/>
        <v>9.25E+18</v>
      </c>
      <c r="E127" s="7">
        <v>1.7E+18</v>
      </c>
      <c r="F127" s="7">
        <v>6.71E+18</v>
      </c>
      <c r="G127" s="7">
        <v>1240000000000000</v>
      </c>
      <c r="H127" s="7">
        <v>1.07E+16</v>
      </c>
      <c r="K127" s="14">
        <f t="shared" si="16"/>
        <v>0</v>
      </c>
      <c r="L127" s="15">
        <f>Notes!$C$31*1000000000000*InjAreaLoss!D127*Notes!$C$4</f>
        <v>7.2503474335022064E+16</v>
      </c>
      <c r="M127" s="14">
        <f t="shared" si="17"/>
        <v>8.41E+18</v>
      </c>
      <c r="N127" s="15">
        <f t="shared" si="18"/>
        <v>8.4E+17</v>
      </c>
      <c r="O127" s="15">
        <f t="shared" si="19"/>
        <v>7.5555652566497792E+17</v>
      </c>
      <c r="P127" s="16">
        <f t="shared" si="24"/>
        <v>0.91831821344162401</v>
      </c>
      <c r="Q127" s="16">
        <f t="shared" si="20"/>
        <v>8.1681786558375991E-2</v>
      </c>
      <c r="R127" s="14">
        <f t="shared" si="21"/>
        <v>1.1553439867909066E+17</v>
      </c>
      <c r="S127" s="37">
        <f t="shared" si="25"/>
        <v>0.15291297838690085</v>
      </c>
      <c r="T127" s="15">
        <f t="shared" si="26"/>
        <v>8.4E+17</v>
      </c>
      <c r="U127" s="15">
        <f t="shared" si="22"/>
        <v>7.5555652566497792E+17</v>
      </c>
      <c r="Y127" s="15">
        <f t="shared" si="27"/>
        <v>9.0810810810810813E-2</v>
      </c>
      <c r="Z127" s="15">
        <f t="shared" si="28"/>
        <v>0.90918918918918923</v>
      </c>
      <c r="AB127" s="15">
        <f t="shared" si="29"/>
        <v>8.4E+17</v>
      </c>
      <c r="AC127" s="15">
        <f t="shared" si="30"/>
        <v>9.0810810810810813E-2</v>
      </c>
      <c r="AD127" s="15">
        <f t="shared" si="31"/>
        <v>0.90918918918918923</v>
      </c>
      <c r="AK127" s="16"/>
      <c r="AL127" s="16"/>
    </row>
    <row r="128" spans="1:38" s="14" customFormat="1" x14ac:dyDescent="0.25">
      <c r="A128" s="21">
        <v>39839</v>
      </c>
      <c r="B128" s="23">
        <v>39846</v>
      </c>
      <c r="C128" s="7">
        <v>9.73E+18</v>
      </c>
      <c r="D128" s="7">
        <f t="shared" si="23"/>
        <v>9.73E+18</v>
      </c>
      <c r="E128" s="7">
        <v>1.89E+18</v>
      </c>
      <c r="F128" s="7">
        <v>6.92E+18</v>
      </c>
      <c r="G128" s="7">
        <v>1590000000000000</v>
      </c>
      <c r="H128" s="7">
        <v>8950000000000000</v>
      </c>
      <c r="K128" s="14">
        <f t="shared" si="16"/>
        <v>0</v>
      </c>
      <c r="L128" s="15">
        <f>Notes!$C$31*1000000000000*InjAreaLoss!D128*Notes!$C$4</f>
        <v>6.9069726125492048E+16</v>
      </c>
      <c r="M128" s="14">
        <f t="shared" si="17"/>
        <v>8.81E+18</v>
      </c>
      <c r="N128" s="15">
        <f t="shared" si="18"/>
        <v>9.2E+17</v>
      </c>
      <c r="O128" s="15">
        <f t="shared" si="19"/>
        <v>8.403902738745079E+17</v>
      </c>
      <c r="P128" s="16">
        <f t="shared" si="24"/>
        <v>0.91362895438083169</v>
      </c>
      <c r="Q128" s="16">
        <f t="shared" si="20"/>
        <v>8.6371045619168335E-2</v>
      </c>
      <c r="R128" s="14">
        <f t="shared" si="21"/>
        <v>1.2088682858676832E+17</v>
      </c>
      <c r="S128" s="37">
        <f t="shared" si="25"/>
        <v>0.14384605860493319</v>
      </c>
      <c r="T128" s="15">
        <f t="shared" si="26"/>
        <v>9.2E+17</v>
      </c>
      <c r="U128" s="15">
        <f t="shared" si="22"/>
        <v>8.403902738745079E+17</v>
      </c>
      <c r="Y128" s="15">
        <f t="shared" si="27"/>
        <v>9.4552929085303189E-2</v>
      </c>
      <c r="Z128" s="15">
        <f t="shared" si="28"/>
        <v>0.90544707091469678</v>
      </c>
      <c r="AB128" s="15">
        <f t="shared" si="29"/>
        <v>9.2E+17</v>
      </c>
      <c r="AC128" s="15">
        <f t="shared" si="30"/>
        <v>9.4552929085303189E-2</v>
      </c>
      <c r="AD128" s="15">
        <f t="shared" si="31"/>
        <v>0.90544707091469678</v>
      </c>
      <c r="AK128" s="16"/>
      <c r="AL128" s="16"/>
    </row>
    <row r="129" spans="1:38" s="14" customFormat="1" x14ac:dyDescent="0.25">
      <c r="A129" s="21">
        <v>39846</v>
      </c>
      <c r="B129" s="23">
        <v>39853</v>
      </c>
      <c r="C129" s="7">
        <v>9.46E+18</v>
      </c>
      <c r="D129" s="7">
        <f t="shared" si="23"/>
        <v>9.46E+18</v>
      </c>
      <c r="E129" s="7">
        <v>1.75E+18</v>
      </c>
      <c r="F129" s="7">
        <v>6.81E+18</v>
      </c>
      <c r="G129" s="7">
        <v>2470000000000000</v>
      </c>
      <c r="H129" s="7">
        <v>1.1E+16</v>
      </c>
      <c r="K129" s="14">
        <f t="shared" si="16"/>
        <v>0</v>
      </c>
      <c r="L129" s="15">
        <f>Notes!$C$31*1000000000000*InjAreaLoss!D129*Notes!$C$4</f>
        <v>9.2541045650892048E+16</v>
      </c>
      <c r="M129" s="14">
        <f t="shared" si="17"/>
        <v>8.56E+18</v>
      </c>
      <c r="N129" s="15">
        <f t="shared" si="18"/>
        <v>9E+17</v>
      </c>
      <c r="O129" s="15">
        <f t="shared" si="19"/>
        <v>7.9398895434910797E+17</v>
      </c>
      <c r="P129" s="16">
        <f t="shared" si="24"/>
        <v>0.91606882089332897</v>
      </c>
      <c r="Q129" s="16">
        <f t="shared" si="20"/>
        <v>8.3931179106671028E-2</v>
      </c>
      <c r="R129" s="14">
        <f t="shared" si="21"/>
        <v>1.1787234236496285E+17</v>
      </c>
      <c r="S129" s="37">
        <f t="shared" si="25"/>
        <v>0.14845589692313996</v>
      </c>
      <c r="T129" s="15">
        <f t="shared" si="26"/>
        <v>9E+17</v>
      </c>
      <c r="U129" s="15">
        <f t="shared" si="22"/>
        <v>7.9398895434910797E+17</v>
      </c>
      <c r="Y129" s="15">
        <f t="shared" si="27"/>
        <v>9.5137420718816063E-2</v>
      </c>
      <c r="Z129" s="15">
        <f t="shared" si="28"/>
        <v>0.90486257928118397</v>
      </c>
      <c r="AB129" s="15">
        <f t="shared" si="29"/>
        <v>9E+17</v>
      </c>
      <c r="AC129" s="15">
        <f t="shared" si="30"/>
        <v>9.5137420718816063E-2</v>
      </c>
      <c r="AD129" s="15">
        <f t="shared" si="31"/>
        <v>0.90486257928118397</v>
      </c>
      <c r="AK129" s="16"/>
      <c r="AL129" s="16"/>
    </row>
    <row r="130" spans="1:38" s="14" customFormat="1" x14ac:dyDescent="0.25">
      <c r="A130" s="21">
        <v>39853</v>
      </c>
      <c r="B130" s="23">
        <v>39860</v>
      </c>
      <c r="C130" s="7">
        <v>7.67E+18</v>
      </c>
      <c r="D130" s="7">
        <f t="shared" si="23"/>
        <v>7.67E+18</v>
      </c>
      <c r="E130" s="7">
        <v>9.84E+17</v>
      </c>
      <c r="F130" s="7">
        <v>5.94E+18</v>
      </c>
      <c r="G130" s="7">
        <v>5510000000000000</v>
      </c>
      <c r="H130" s="7">
        <v>1.06E+16</v>
      </c>
      <c r="K130" s="14">
        <f t="shared" si="16"/>
        <v>0</v>
      </c>
      <c r="L130" s="15">
        <f>Notes!$C$31*1000000000000*InjAreaLoss!D130*Notes!$C$4</f>
        <v>7.5066023791688192E+16</v>
      </c>
      <c r="M130" s="14">
        <f t="shared" si="17"/>
        <v>6.924E+18</v>
      </c>
      <c r="N130" s="15">
        <f t="shared" si="18"/>
        <v>7.46E+17</v>
      </c>
      <c r="O130" s="15">
        <f t="shared" si="19"/>
        <v>6.5482397620831181E+17</v>
      </c>
      <c r="P130" s="16">
        <f t="shared" si="24"/>
        <v>0.91462529645263213</v>
      </c>
      <c r="Q130" s="16">
        <f t="shared" si="20"/>
        <v>8.5374703547367897E-2</v>
      </c>
      <c r="R130" s="14">
        <f t="shared" si="21"/>
        <v>9.751232415855336E+16</v>
      </c>
      <c r="S130" s="37">
        <f t="shared" si="25"/>
        <v>0.1489137962283972</v>
      </c>
      <c r="T130" s="15">
        <f t="shared" si="26"/>
        <v>7.46E+17</v>
      </c>
      <c r="U130" s="15">
        <f t="shared" si="22"/>
        <v>6.5482397620831181E+17</v>
      </c>
      <c r="Y130" s="15">
        <f t="shared" si="27"/>
        <v>9.7262059973924384E-2</v>
      </c>
      <c r="Z130" s="15">
        <f t="shared" si="28"/>
        <v>0.90273794002607566</v>
      </c>
      <c r="AB130" s="15">
        <f t="shared" si="29"/>
        <v>7.46E+17</v>
      </c>
      <c r="AC130" s="15">
        <f t="shared" si="30"/>
        <v>9.7262059973924384E-2</v>
      </c>
      <c r="AD130" s="15">
        <f t="shared" si="31"/>
        <v>0.90273794002607566</v>
      </c>
      <c r="AK130" s="16"/>
      <c r="AL130" s="16"/>
    </row>
    <row r="131" spans="1:38" s="14" customFormat="1" x14ac:dyDescent="0.25">
      <c r="A131" s="21">
        <v>39860</v>
      </c>
      <c r="B131" s="23">
        <v>39867</v>
      </c>
      <c r="C131" s="7">
        <v>9.88E+18</v>
      </c>
      <c r="D131" s="7">
        <f t="shared" si="23"/>
        <v>9.88E+18</v>
      </c>
      <c r="E131" s="7">
        <v>1.74E+18</v>
      </c>
      <c r="F131" s="7">
        <v>7.27E+18</v>
      </c>
      <c r="G131" s="7">
        <v>1540000000000000</v>
      </c>
      <c r="H131" s="7">
        <v>8490000000000000</v>
      </c>
      <c r="K131" s="14">
        <f t="shared" si="16"/>
        <v>0</v>
      </c>
      <c r="L131" s="15">
        <f>Notes!$C$31*1000000000000*InjAreaLoss!D131*Notes!$C$4</f>
        <v>6.5088075575293696E+16</v>
      </c>
      <c r="M131" s="14">
        <f t="shared" si="17"/>
        <v>9.01E+18</v>
      </c>
      <c r="N131" s="15">
        <f t="shared" si="18"/>
        <v>8.7E+17</v>
      </c>
      <c r="O131" s="15">
        <f t="shared" si="19"/>
        <v>7.948819244247063E+17</v>
      </c>
      <c r="P131" s="16">
        <f t="shared" si="24"/>
        <v>0.91954636392462485</v>
      </c>
      <c r="Q131" s="16">
        <f t="shared" si="20"/>
        <v>8.0453636075375132E-2</v>
      </c>
      <c r="R131" s="14">
        <f t="shared" si="21"/>
        <v>1.2389479848213245E+17</v>
      </c>
      <c r="S131" s="37">
        <f t="shared" si="25"/>
        <v>0.15586566340881505</v>
      </c>
      <c r="T131" s="15">
        <f t="shared" si="26"/>
        <v>8.7E+17</v>
      </c>
      <c r="U131" s="15">
        <f t="shared" si="22"/>
        <v>7.948819244247063E+17</v>
      </c>
      <c r="Y131" s="15">
        <f t="shared" si="27"/>
        <v>8.8056680161943318E-2</v>
      </c>
      <c r="Z131" s="15">
        <f t="shared" si="28"/>
        <v>0.91194331983805665</v>
      </c>
      <c r="AB131" s="15">
        <f t="shared" si="29"/>
        <v>8.7E+17</v>
      </c>
      <c r="AC131" s="15">
        <f t="shared" si="30"/>
        <v>8.8056680161943318E-2</v>
      </c>
      <c r="AD131" s="15">
        <f t="shared" si="31"/>
        <v>0.91194331983805665</v>
      </c>
      <c r="AK131" s="16"/>
      <c r="AL131" s="16"/>
    </row>
    <row r="132" spans="1:38" s="14" customFormat="1" x14ac:dyDescent="0.25">
      <c r="A132" s="21">
        <v>39867</v>
      </c>
      <c r="B132" s="23">
        <v>39874</v>
      </c>
      <c r="C132" s="7">
        <v>8.78E+18</v>
      </c>
      <c r="D132" s="7">
        <f t="shared" si="23"/>
        <v>8.78E+18</v>
      </c>
      <c r="E132" s="7">
        <v>1.54E+18</v>
      </c>
      <c r="F132" s="7">
        <v>6.46E+18</v>
      </c>
      <c r="G132" s="7">
        <v>2060000000000000</v>
      </c>
      <c r="H132" s="7">
        <v>1.59E+17</v>
      </c>
      <c r="K132" s="14">
        <f t="shared" si="16"/>
        <v>0</v>
      </c>
      <c r="L132" s="15">
        <f>Notes!$C$31*1000000000000*InjAreaLoss!D132*Notes!$C$4</f>
        <v>5.6260381962289832E+16</v>
      </c>
      <c r="M132" s="14">
        <f t="shared" si="17"/>
        <v>8E+18</v>
      </c>
      <c r="N132" s="15">
        <f t="shared" si="18"/>
        <v>7.8E+17</v>
      </c>
      <c r="O132" s="15">
        <f t="shared" si="19"/>
        <v>5.6267961803771014E+17</v>
      </c>
      <c r="P132" s="16">
        <f t="shared" si="24"/>
        <v>0.93591348313921296</v>
      </c>
      <c r="Q132" s="16">
        <f t="shared" si="20"/>
        <v>6.4086516860787035E-2</v>
      </c>
      <c r="R132" s="14">
        <f t="shared" si="21"/>
        <v>1.100999775087073E+17</v>
      </c>
      <c r="S132" s="37">
        <f t="shared" si="25"/>
        <v>0.19567081155821878</v>
      </c>
      <c r="T132" s="15">
        <f t="shared" si="26"/>
        <v>7.8E+17</v>
      </c>
      <c r="U132" s="15">
        <f t="shared" si="22"/>
        <v>5.6267961803771014E+17</v>
      </c>
      <c r="Y132" s="15">
        <f t="shared" si="27"/>
        <v>8.8838268792710701E-2</v>
      </c>
      <c r="Z132" s="15">
        <f t="shared" si="28"/>
        <v>0.91116173120728927</v>
      </c>
      <c r="AB132" s="15">
        <f t="shared" si="29"/>
        <v>7.8E+17</v>
      </c>
      <c r="AC132" s="15">
        <f t="shared" si="30"/>
        <v>8.8838268792710701E-2</v>
      </c>
      <c r="AD132" s="15">
        <f t="shared" si="31"/>
        <v>0.91116173120728927</v>
      </c>
      <c r="AK132" s="16"/>
      <c r="AL132" s="16"/>
    </row>
    <row r="133" spans="1:38" s="14" customFormat="1" x14ac:dyDescent="0.25">
      <c r="A133" s="21">
        <v>39874</v>
      </c>
      <c r="B133" s="23">
        <v>39881</v>
      </c>
      <c r="C133" s="7">
        <v>9.06E+18</v>
      </c>
      <c r="D133" s="7">
        <f t="shared" si="23"/>
        <v>9.06E+18</v>
      </c>
      <c r="E133" s="7">
        <v>1.58E+18</v>
      </c>
      <c r="F133" s="7">
        <v>6.66E+18</v>
      </c>
      <c r="G133" s="7">
        <v>2720000000000000</v>
      </c>
      <c r="H133" s="7">
        <v>6450000000000000</v>
      </c>
      <c r="K133" s="14">
        <f t="shared" si="16"/>
        <v>0</v>
      </c>
      <c r="L133" s="15">
        <f>Notes!$C$31*1000000000000*InjAreaLoss!D133*Notes!$C$4</f>
        <v>4.8041846852265024E+16</v>
      </c>
      <c r="M133" s="14">
        <f t="shared" si="17"/>
        <v>8.24E+18</v>
      </c>
      <c r="N133" s="15">
        <f t="shared" si="18"/>
        <v>8.2E+17</v>
      </c>
      <c r="O133" s="15">
        <f t="shared" si="19"/>
        <v>7.6278815314773504E+17</v>
      </c>
      <c r="P133" s="16">
        <f t="shared" si="24"/>
        <v>0.91580704711393657</v>
      </c>
      <c r="Q133" s="16">
        <f t="shared" si="20"/>
        <v>8.4192952886063474E-2</v>
      </c>
      <c r="R133" s="14">
        <f t="shared" si="21"/>
        <v>1.135508507321495E+17</v>
      </c>
      <c r="S133" s="37">
        <f t="shared" si="25"/>
        <v>0.14886289235558858</v>
      </c>
      <c r="T133" s="15">
        <f t="shared" si="26"/>
        <v>8.2E+17</v>
      </c>
      <c r="U133" s="15">
        <f t="shared" si="22"/>
        <v>7.6278815314773504E+17</v>
      </c>
      <c r="Y133" s="15">
        <f t="shared" si="27"/>
        <v>9.0507726269315678E-2</v>
      </c>
      <c r="Z133" s="15">
        <f t="shared" si="28"/>
        <v>0.90949227373068431</v>
      </c>
      <c r="AB133" s="15">
        <f t="shared" si="29"/>
        <v>8.2E+17</v>
      </c>
      <c r="AC133" s="15">
        <f t="shared" si="30"/>
        <v>9.0507726269315678E-2</v>
      </c>
      <c r="AD133" s="15">
        <f t="shared" si="31"/>
        <v>0.90949227373068431</v>
      </c>
      <c r="AK133" s="16"/>
      <c r="AL133" s="16"/>
    </row>
    <row r="134" spans="1:38" s="14" customFormat="1" x14ac:dyDescent="0.25">
      <c r="A134" s="21">
        <v>39881</v>
      </c>
      <c r="B134" s="23">
        <v>39888</v>
      </c>
      <c r="C134" s="7">
        <v>9.71E+18</v>
      </c>
      <c r="D134" s="7">
        <f t="shared" si="23"/>
        <v>9.71E+18</v>
      </c>
      <c r="E134" s="7">
        <v>1.64E+18</v>
      </c>
      <c r="F134" s="7">
        <v>7.11E+18</v>
      </c>
      <c r="G134" s="7">
        <v>5680000000000000</v>
      </c>
      <c r="H134" s="7">
        <v>9110000000000000</v>
      </c>
      <c r="K134" s="14">
        <f t="shared" si="16"/>
        <v>0</v>
      </c>
      <c r="L134" s="15">
        <f>Notes!$C$31*1000000000000*InjAreaLoss!D134*Notes!$C$4</f>
        <v>8.950886561651024E+16</v>
      </c>
      <c r="M134" s="14">
        <f t="shared" si="17"/>
        <v>8.75E+18</v>
      </c>
      <c r="N134" s="15">
        <f t="shared" si="18"/>
        <v>9.6E+17</v>
      </c>
      <c r="O134" s="15">
        <f t="shared" si="19"/>
        <v>8.5570113438348979E+17</v>
      </c>
      <c r="P134" s="16">
        <f t="shared" si="24"/>
        <v>0.91187423950736457</v>
      </c>
      <c r="Q134" s="16">
        <f t="shared" si="20"/>
        <v>8.8125760492635402E-2</v>
      </c>
      <c r="R134" s="14">
        <f t="shared" si="21"/>
        <v>1.214635447743577E+17</v>
      </c>
      <c r="S134" s="37">
        <f t="shared" si="25"/>
        <v>0.14194622385521202</v>
      </c>
      <c r="T134" s="15">
        <f t="shared" si="26"/>
        <v>9.6E+17</v>
      </c>
      <c r="U134" s="15">
        <f t="shared" si="22"/>
        <v>8.5570113438348979E+17</v>
      </c>
      <c r="Y134" s="15">
        <f t="shared" si="27"/>
        <v>9.8867147270854785E-2</v>
      </c>
      <c r="Z134" s="15">
        <f t="shared" si="28"/>
        <v>0.90113285272914523</v>
      </c>
      <c r="AB134" s="15">
        <f t="shared" si="29"/>
        <v>9.6E+17</v>
      </c>
      <c r="AC134" s="15">
        <f t="shared" si="30"/>
        <v>9.8867147270854785E-2</v>
      </c>
      <c r="AD134" s="15">
        <f t="shared" si="31"/>
        <v>0.90113285272914523</v>
      </c>
      <c r="AK134" s="16"/>
      <c r="AL134" s="16"/>
    </row>
    <row r="135" spans="1:38" x14ac:dyDescent="0.25">
      <c r="A135" s="21">
        <v>39888</v>
      </c>
      <c r="B135" s="23">
        <v>39895</v>
      </c>
      <c r="C135" s="7">
        <v>9.35E+18</v>
      </c>
      <c r="D135" s="7">
        <f t="shared" si="23"/>
        <v>9.35E+18</v>
      </c>
      <c r="E135" s="7">
        <v>1.79E+18</v>
      </c>
      <c r="F135" s="7">
        <v>6.66E+18</v>
      </c>
      <c r="G135" s="7">
        <v>3990000000000000</v>
      </c>
      <c r="H135" s="7">
        <v>7130000000000000</v>
      </c>
      <c r="K135" s="14">
        <f t="shared" si="16"/>
        <v>0</v>
      </c>
      <c r="L135" s="15">
        <f>Notes!$C$31*1000000000000*InjAreaLoss!D135*Notes!$C$4</f>
        <v>7.0362911774274408E+16</v>
      </c>
      <c r="M135" s="14">
        <f t="shared" si="17"/>
        <v>8.45E+18</v>
      </c>
      <c r="N135" s="15">
        <f t="shared" si="18"/>
        <v>9E+17</v>
      </c>
      <c r="O135" s="15">
        <f t="shared" si="19"/>
        <v>8.1851708822572557E+17</v>
      </c>
      <c r="P135" s="16">
        <f t="shared" si="24"/>
        <v>0.91245806543040364</v>
      </c>
      <c r="Q135" s="16">
        <f t="shared" si="20"/>
        <v>8.7541934569596316E-2</v>
      </c>
      <c r="R135" s="14">
        <f t="shared" si="21"/>
        <v>1.1618399962832806E+17</v>
      </c>
      <c r="S135" s="37">
        <f t="shared" si="25"/>
        <v>0.14194450097575428</v>
      </c>
      <c r="T135" s="15">
        <f t="shared" si="26"/>
        <v>9E+17</v>
      </c>
      <c r="U135" s="15">
        <f t="shared" si="22"/>
        <v>8.1851708822572557E+17</v>
      </c>
      <c r="Y135" s="15">
        <f t="shared" si="27"/>
        <v>9.6256684491978606E-2</v>
      </c>
      <c r="Z135" s="15">
        <f t="shared" si="28"/>
        <v>0.90374331550802145</v>
      </c>
      <c r="AB135" s="15">
        <f t="shared" si="29"/>
        <v>9E+17</v>
      </c>
      <c r="AC135" s="15">
        <f t="shared" si="30"/>
        <v>9.6256684491978606E-2</v>
      </c>
      <c r="AD135" s="15">
        <f t="shared" si="31"/>
        <v>0.90374331550802145</v>
      </c>
    </row>
    <row r="136" spans="1:38" s="14" customFormat="1" x14ac:dyDescent="0.25">
      <c r="A136" s="21">
        <v>39895</v>
      </c>
      <c r="B136" s="23">
        <v>39902</v>
      </c>
      <c r="C136" s="7">
        <v>9.24E+18</v>
      </c>
      <c r="D136" s="7">
        <f t="shared" si="23"/>
        <v>9.24E+18</v>
      </c>
      <c r="E136" s="7">
        <v>1.75E+18</v>
      </c>
      <c r="F136" s="7">
        <v>6.63E+18</v>
      </c>
      <c r="G136" s="7">
        <v>3780000000000000</v>
      </c>
      <c r="H136" s="7">
        <v>8020000000000000</v>
      </c>
      <c r="K136" s="14">
        <f t="shared" ref="K136:K199" si="32">I136+J136</f>
        <v>0</v>
      </c>
      <c r="L136" s="15">
        <f>Notes!$C$31*1000000000000*InjAreaLoss!D136*Notes!$C$4</f>
        <v>4.0936132024218752E+16</v>
      </c>
      <c r="M136" s="14">
        <f t="shared" ref="M136:M199" si="33">E136+F136</f>
        <v>8.38E+18</v>
      </c>
      <c r="N136" s="15">
        <f t="shared" ref="N136:N199" si="34">D136-M136</f>
        <v>8.6E+17</v>
      </c>
      <c r="O136" s="15">
        <f t="shared" ref="O136:O199" si="35">N136-G136-H136-I136-J136-L136</f>
        <v>8.0726386797578125E+17</v>
      </c>
      <c r="P136" s="16">
        <f t="shared" si="24"/>
        <v>0.91263378052210165</v>
      </c>
      <c r="Q136" s="16">
        <f t="shared" ref="Q136:Q199" si="36">O136/D136</f>
        <v>8.736621947789841E-2</v>
      </c>
      <c r="R136" s="14">
        <f t="shared" ref="R136:R199" si="37">SQRT((0.01*C136)^2+(0.01*E136)^2+(0.01*F136)^2+(0.01*G136)^2+(0.01*H136)^2+(0.01*I136)^2+(0.01*J136)^2+(0.01*L136)^2)</f>
        <v>1.1506465763895755E+17</v>
      </c>
      <c r="S136" s="37">
        <f t="shared" si="25"/>
        <v>0.14253661312438379</v>
      </c>
      <c r="T136" s="15">
        <f t="shared" si="26"/>
        <v>8.6E+17</v>
      </c>
      <c r="U136" s="15">
        <f t="shared" ref="U136:U199" si="38">C136-M136-G136-H136-I136-J136-L136</f>
        <v>8.0726386797578125E+17</v>
      </c>
      <c r="Y136" s="15">
        <f t="shared" si="27"/>
        <v>9.3073593073593072E-2</v>
      </c>
      <c r="Z136" s="15">
        <f t="shared" si="28"/>
        <v>0.90692640692640691</v>
      </c>
      <c r="AB136" s="15">
        <f t="shared" si="29"/>
        <v>8.6E+17</v>
      </c>
      <c r="AC136" s="15">
        <f t="shared" si="30"/>
        <v>9.3073593073593072E-2</v>
      </c>
      <c r="AD136" s="15">
        <f t="shared" si="31"/>
        <v>0.90692640692640691</v>
      </c>
      <c r="AK136" s="16"/>
      <c r="AL136" s="16"/>
    </row>
    <row r="137" spans="1:38" s="14" customFormat="1" x14ac:dyDescent="0.25">
      <c r="A137" s="21">
        <v>39902</v>
      </c>
      <c r="B137" s="23">
        <v>39909</v>
      </c>
      <c r="C137" s="7">
        <v>1.01E+19</v>
      </c>
      <c r="D137" s="7">
        <f t="shared" ref="D137:D157" si="39">C137</f>
        <v>1.01E+19</v>
      </c>
      <c r="E137" s="7">
        <v>1.63E+18</v>
      </c>
      <c r="F137" s="7">
        <v>7.62E+18</v>
      </c>
      <c r="G137" s="7">
        <v>1670000000000000</v>
      </c>
      <c r="H137" s="7">
        <v>5240000000000000</v>
      </c>
      <c r="K137" s="14">
        <f t="shared" si="32"/>
        <v>0</v>
      </c>
      <c r="L137" s="15">
        <f>Notes!$C$31*1000000000000*InjAreaLoss!D137*Notes!$C$4</f>
        <v>3.3772564153990092E+16</v>
      </c>
      <c r="M137" s="14">
        <f t="shared" si="33"/>
        <v>9.25E+18</v>
      </c>
      <c r="N137" s="15">
        <f t="shared" si="34"/>
        <v>8.5E+17</v>
      </c>
      <c r="O137" s="15">
        <f t="shared" si="35"/>
        <v>8.0931743584600986E+17</v>
      </c>
      <c r="P137" s="16">
        <f t="shared" ref="P137:P200" si="40">1-Q137</f>
        <v>0.91986956080732574</v>
      </c>
      <c r="Q137" s="16">
        <f t="shared" si="36"/>
        <v>8.0130439192674249E-2</v>
      </c>
      <c r="R137" s="14">
        <f t="shared" si="37"/>
        <v>1.275666378143555E+17</v>
      </c>
      <c r="S137" s="37">
        <f t="shared" ref="S137:S200" si="41">R137/O137</f>
        <v>0.1576225003493287</v>
      </c>
      <c r="T137" s="15">
        <f t="shared" ref="T137:T200" si="42">C137-M137</f>
        <v>8.5E+17</v>
      </c>
      <c r="U137" s="15">
        <f t="shared" si="38"/>
        <v>8.0931743584600986E+17</v>
      </c>
      <c r="Y137" s="15">
        <f t="shared" ref="Y137:Y200" si="43">N137/D137</f>
        <v>8.4158415841584164E-2</v>
      </c>
      <c r="Z137" s="15">
        <f t="shared" ref="Z137:Z200" si="44">1-Y137</f>
        <v>0.91584158415841588</v>
      </c>
      <c r="AB137" s="15">
        <f t="shared" ref="AB137:AB200" si="45">C137-M137</f>
        <v>8.5E+17</v>
      </c>
      <c r="AC137" s="15">
        <f t="shared" ref="AC137:AC200" si="46">AB137/C137</f>
        <v>8.4158415841584164E-2</v>
      </c>
      <c r="AD137" s="15">
        <f t="shared" ref="AD137:AD200" si="47">1-AC137</f>
        <v>0.91584158415841588</v>
      </c>
      <c r="AK137" s="16"/>
      <c r="AL137" s="16"/>
    </row>
    <row r="138" spans="1:38" s="14" customFormat="1" x14ac:dyDescent="0.25">
      <c r="A138" s="21">
        <v>39909</v>
      </c>
      <c r="B138" s="23">
        <v>39916</v>
      </c>
      <c r="C138" s="7">
        <v>7.84E+18</v>
      </c>
      <c r="D138" s="7">
        <f t="shared" si="39"/>
        <v>7.84E+18</v>
      </c>
      <c r="E138" s="7">
        <v>1.12E+18</v>
      </c>
      <c r="F138" s="7">
        <v>6E+18</v>
      </c>
      <c r="G138" s="7">
        <v>4370000000000000</v>
      </c>
      <c r="H138" s="7">
        <v>9890000000000000</v>
      </c>
      <c r="K138" s="14">
        <f t="shared" si="32"/>
        <v>0</v>
      </c>
      <c r="L138" s="15">
        <f>Notes!$C$31*1000000000000*InjAreaLoss!D138*Notes!$C$4</f>
        <v>5.0866436558816008E+16</v>
      </c>
      <c r="M138" s="14">
        <f t="shared" si="33"/>
        <v>7.12E+18</v>
      </c>
      <c r="N138" s="15">
        <f t="shared" si="34"/>
        <v>7.2E+17</v>
      </c>
      <c r="O138" s="15">
        <f t="shared" si="35"/>
        <v>6.54873563441184E+17</v>
      </c>
      <c r="P138" s="16">
        <f t="shared" si="40"/>
        <v>0.91647020874474694</v>
      </c>
      <c r="Q138" s="16">
        <f t="shared" si="36"/>
        <v>8.3529791255253061E-2</v>
      </c>
      <c r="R138" s="14">
        <f t="shared" si="37"/>
        <v>9.9359299667101216E+16</v>
      </c>
      <c r="S138" s="37">
        <f t="shared" si="41"/>
        <v>0.15172287478669147</v>
      </c>
      <c r="T138" s="15">
        <f t="shared" si="42"/>
        <v>7.2E+17</v>
      </c>
      <c r="U138" s="15">
        <f t="shared" si="38"/>
        <v>6.54873563441184E+17</v>
      </c>
      <c r="Y138" s="15">
        <f t="shared" si="43"/>
        <v>9.1836734693877556E-2</v>
      </c>
      <c r="Z138" s="15">
        <f t="shared" si="44"/>
        <v>0.90816326530612246</v>
      </c>
      <c r="AB138" s="15">
        <f t="shared" si="45"/>
        <v>7.2E+17</v>
      </c>
      <c r="AC138" s="15">
        <f t="shared" si="46"/>
        <v>9.1836734693877556E-2</v>
      </c>
      <c r="AD138" s="15">
        <f t="shared" si="47"/>
        <v>0.90816326530612246</v>
      </c>
      <c r="AK138" s="16"/>
      <c r="AL138" s="16"/>
    </row>
    <row r="139" spans="1:38" s="14" customFormat="1" x14ac:dyDescent="0.25">
      <c r="A139" s="21">
        <v>39916</v>
      </c>
      <c r="B139" s="23">
        <v>39923</v>
      </c>
      <c r="C139" s="7">
        <v>1.07E+19</v>
      </c>
      <c r="D139" s="7">
        <f t="shared" si="39"/>
        <v>1.07E+19</v>
      </c>
      <c r="E139" s="7">
        <v>1.85E+18</v>
      </c>
      <c r="F139" s="7">
        <v>7.85E+18</v>
      </c>
      <c r="G139" s="7">
        <v>4510000000000000</v>
      </c>
      <c r="H139" s="7">
        <v>1.01E+16</v>
      </c>
      <c r="K139" s="14">
        <f t="shared" si="32"/>
        <v>0</v>
      </c>
      <c r="L139" s="15">
        <f>Notes!$C$31*1000000000000*InjAreaLoss!D139*Notes!$C$4</f>
        <v>4.8508074309852368E+16</v>
      </c>
      <c r="M139" s="14">
        <f t="shared" si="33"/>
        <v>9.7E+18</v>
      </c>
      <c r="N139" s="15">
        <f t="shared" si="34"/>
        <v>1E+18</v>
      </c>
      <c r="O139" s="15">
        <f t="shared" si="35"/>
        <v>9.3688192569014758E+17</v>
      </c>
      <c r="P139" s="16">
        <f t="shared" si="40"/>
        <v>0.91244094152428523</v>
      </c>
      <c r="Q139" s="16">
        <f t="shared" si="36"/>
        <v>8.7559058475714727E-2</v>
      </c>
      <c r="R139" s="14">
        <f t="shared" si="37"/>
        <v>1.3399159502870816E+17</v>
      </c>
      <c r="S139" s="37">
        <f t="shared" si="41"/>
        <v>0.14301865726569993</v>
      </c>
      <c r="T139" s="15">
        <f t="shared" si="42"/>
        <v>1E+18</v>
      </c>
      <c r="U139" s="15">
        <f t="shared" si="38"/>
        <v>9.3688192569014758E+17</v>
      </c>
      <c r="Y139" s="15">
        <f t="shared" si="43"/>
        <v>9.3457943925233641E-2</v>
      </c>
      <c r="Z139" s="15">
        <f t="shared" si="44"/>
        <v>0.90654205607476634</v>
      </c>
      <c r="AB139" s="15">
        <f t="shared" si="45"/>
        <v>1E+18</v>
      </c>
      <c r="AC139" s="15">
        <f t="shared" si="46"/>
        <v>9.3457943925233641E-2</v>
      </c>
      <c r="AD139" s="15">
        <f t="shared" si="47"/>
        <v>0.90654205607476634</v>
      </c>
      <c r="AK139" s="16"/>
      <c r="AL139" s="16"/>
    </row>
    <row r="140" spans="1:38" s="14" customFormat="1" x14ac:dyDescent="0.25">
      <c r="A140" s="21">
        <v>39923</v>
      </c>
      <c r="B140" s="23">
        <v>39930</v>
      </c>
      <c r="C140" s="7">
        <v>8.59E+18</v>
      </c>
      <c r="D140" s="7">
        <f t="shared" si="39"/>
        <v>8.59E+18</v>
      </c>
      <c r="E140" s="7">
        <v>1.54E+18</v>
      </c>
      <c r="F140" s="7">
        <v>6.27E+18</v>
      </c>
      <c r="G140" s="7">
        <v>2140000000000000</v>
      </c>
      <c r="H140" s="7">
        <v>6810000000000000</v>
      </c>
      <c r="K140" s="14">
        <f t="shared" si="32"/>
        <v>0</v>
      </c>
      <c r="L140" s="15">
        <f>Notes!$C$31*1000000000000*InjAreaLoss!D140*Notes!$C$4</f>
        <v>4.6530861515266688E+16</v>
      </c>
      <c r="M140" s="14">
        <f t="shared" si="33"/>
        <v>7.81E+18</v>
      </c>
      <c r="N140" s="15">
        <f t="shared" si="34"/>
        <v>7.8E+17</v>
      </c>
      <c r="O140" s="15">
        <f t="shared" si="35"/>
        <v>7.2451913848473331E+17</v>
      </c>
      <c r="P140" s="16">
        <f t="shared" si="40"/>
        <v>0.91565551356405894</v>
      </c>
      <c r="Q140" s="16">
        <f t="shared" si="36"/>
        <v>8.4344486435941016E-2</v>
      </c>
      <c r="R140" s="14">
        <f t="shared" si="37"/>
        <v>1.0745920904081387E+17</v>
      </c>
      <c r="S140" s="37">
        <f t="shared" si="41"/>
        <v>0.14831797164883065</v>
      </c>
      <c r="T140" s="15">
        <f t="shared" si="42"/>
        <v>7.8E+17</v>
      </c>
      <c r="U140" s="15">
        <f t="shared" si="38"/>
        <v>7.2451913848473331E+17</v>
      </c>
      <c r="Y140" s="15">
        <f t="shared" si="43"/>
        <v>9.0803259604190917E-2</v>
      </c>
      <c r="Z140" s="15">
        <f t="shared" si="44"/>
        <v>0.90919674039580911</v>
      </c>
      <c r="AB140" s="15">
        <f t="shared" si="45"/>
        <v>7.8E+17</v>
      </c>
      <c r="AC140" s="15">
        <f t="shared" si="46"/>
        <v>9.0803259604190917E-2</v>
      </c>
      <c r="AD140" s="15">
        <f t="shared" si="47"/>
        <v>0.90919674039580911</v>
      </c>
      <c r="AK140" s="16"/>
      <c r="AL140" s="16"/>
    </row>
    <row r="141" spans="1:38" s="14" customFormat="1" x14ac:dyDescent="0.25">
      <c r="A141" s="21">
        <v>39930</v>
      </c>
      <c r="B141" s="23">
        <v>39937</v>
      </c>
      <c r="C141" s="7">
        <v>9.49E+18</v>
      </c>
      <c r="D141" s="7">
        <f t="shared" si="39"/>
        <v>9.49E+18</v>
      </c>
      <c r="E141" s="7">
        <v>1.74E+18</v>
      </c>
      <c r="F141" s="7">
        <v>6.9E+18</v>
      </c>
      <c r="G141" s="7">
        <v>1160000000000000</v>
      </c>
      <c r="H141" s="7">
        <v>7970000000000000</v>
      </c>
      <c r="K141" s="14">
        <f t="shared" si="32"/>
        <v>0</v>
      </c>
      <c r="L141" s="15">
        <f>Notes!$C$31*1000000000000*InjAreaLoss!D141*Notes!$C$4</f>
        <v>4.9675344513884864E+16</v>
      </c>
      <c r="M141" s="14">
        <f t="shared" si="33"/>
        <v>8.64E+18</v>
      </c>
      <c r="N141" s="15">
        <f t="shared" si="34"/>
        <v>8.5E+17</v>
      </c>
      <c r="O141" s="15">
        <f t="shared" si="35"/>
        <v>7.9119465548611507E+17</v>
      </c>
      <c r="P141" s="16">
        <f t="shared" si="40"/>
        <v>0.9166285926779647</v>
      </c>
      <c r="Q141" s="16">
        <f t="shared" si="36"/>
        <v>8.337140732203531E-2</v>
      </c>
      <c r="R141" s="14">
        <f t="shared" si="37"/>
        <v>1.1861712882478339E+17</v>
      </c>
      <c r="S141" s="37">
        <f t="shared" si="41"/>
        <v>0.14992154964937707</v>
      </c>
      <c r="T141" s="15">
        <f t="shared" si="42"/>
        <v>8.5E+17</v>
      </c>
      <c r="U141" s="15">
        <f t="shared" si="38"/>
        <v>7.9119465548611507E+17</v>
      </c>
      <c r="Y141" s="15">
        <f t="shared" si="43"/>
        <v>8.956796628029505E-2</v>
      </c>
      <c r="Z141" s="15">
        <f t="shared" si="44"/>
        <v>0.91043203371970494</v>
      </c>
      <c r="AB141" s="15">
        <f t="shared" si="45"/>
        <v>8.5E+17</v>
      </c>
      <c r="AC141" s="15">
        <f t="shared" si="46"/>
        <v>8.956796628029505E-2</v>
      </c>
      <c r="AD141" s="15">
        <f t="shared" si="47"/>
        <v>0.91043203371970494</v>
      </c>
      <c r="AK141" s="16"/>
      <c r="AL141" s="16"/>
    </row>
    <row r="142" spans="1:38" s="14" customFormat="1" x14ac:dyDescent="0.25">
      <c r="A142" s="21">
        <v>39937</v>
      </c>
      <c r="B142" s="23">
        <v>39944</v>
      </c>
      <c r="C142" s="7">
        <v>8.94E+18</v>
      </c>
      <c r="D142" s="7">
        <f t="shared" si="39"/>
        <v>8.94E+18</v>
      </c>
      <c r="E142" s="7">
        <v>1.72E+18</v>
      </c>
      <c r="F142" s="7">
        <v>6.38E+18</v>
      </c>
      <c r="G142" s="7">
        <v>3140000000000000</v>
      </c>
      <c r="H142" s="7">
        <v>1.15E+16</v>
      </c>
      <c r="K142" s="14">
        <f t="shared" si="32"/>
        <v>0</v>
      </c>
      <c r="L142" s="15">
        <f>Notes!$C$31*1000000000000*InjAreaLoss!D142*Notes!$C$4</f>
        <v>4.9525607228236384E+16</v>
      </c>
      <c r="M142" s="14">
        <f t="shared" si="33"/>
        <v>8.1E+18</v>
      </c>
      <c r="N142" s="15">
        <f t="shared" si="34"/>
        <v>8.4E+17</v>
      </c>
      <c r="O142" s="15">
        <f t="shared" si="35"/>
        <v>7.7583439277176358E+17</v>
      </c>
      <c r="P142" s="16">
        <f t="shared" si="40"/>
        <v>0.9132176294438743</v>
      </c>
      <c r="Q142" s="16">
        <f t="shared" si="36"/>
        <v>8.6782370556125685E-2</v>
      </c>
      <c r="R142" s="14">
        <f t="shared" si="37"/>
        <v>1.1117058734007451E+17</v>
      </c>
      <c r="S142" s="37">
        <f t="shared" si="41"/>
        <v>0.14329164622736554</v>
      </c>
      <c r="T142" s="15">
        <f t="shared" si="42"/>
        <v>8.4E+17</v>
      </c>
      <c r="U142" s="15">
        <f t="shared" si="38"/>
        <v>7.7583439277176358E+17</v>
      </c>
      <c r="Y142" s="15">
        <f t="shared" si="43"/>
        <v>9.3959731543624164E-2</v>
      </c>
      <c r="Z142" s="15">
        <f t="shared" si="44"/>
        <v>0.90604026845637586</v>
      </c>
      <c r="AB142" s="15">
        <f t="shared" si="45"/>
        <v>8.4E+17</v>
      </c>
      <c r="AC142" s="15">
        <f t="shared" si="46"/>
        <v>9.3959731543624164E-2</v>
      </c>
      <c r="AD142" s="15">
        <f t="shared" si="47"/>
        <v>0.90604026845637586</v>
      </c>
      <c r="AK142" s="16"/>
      <c r="AL142" s="16"/>
    </row>
    <row r="143" spans="1:38" s="14" customFormat="1" x14ac:dyDescent="0.25">
      <c r="A143" s="21">
        <v>39944</v>
      </c>
      <c r="B143" s="23">
        <v>39951</v>
      </c>
      <c r="C143" s="7">
        <v>7.93E+18</v>
      </c>
      <c r="D143" s="7">
        <f t="shared" si="39"/>
        <v>7.93E+18</v>
      </c>
      <c r="E143" s="7">
        <v>1.49E+18</v>
      </c>
      <c r="F143" s="7">
        <v>5.74E+18</v>
      </c>
      <c r="G143" s="7">
        <v>1220000000000000</v>
      </c>
      <c r="H143" s="7">
        <v>6690000000000000</v>
      </c>
      <c r="K143" s="14">
        <f t="shared" si="32"/>
        <v>0</v>
      </c>
      <c r="L143" s="15">
        <f>Notes!$C$31*1000000000000*InjAreaLoss!D143*Notes!$C$4</f>
        <v>4.9757019396965864E+16</v>
      </c>
      <c r="M143" s="14">
        <f t="shared" si="33"/>
        <v>7.23E+18</v>
      </c>
      <c r="N143" s="15">
        <f t="shared" si="34"/>
        <v>7E+17</v>
      </c>
      <c r="O143" s="15">
        <f t="shared" si="35"/>
        <v>6.4233298060303411E+17</v>
      </c>
      <c r="P143" s="16">
        <f t="shared" si="40"/>
        <v>0.91899962413580905</v>
      </c>
      <c r="Q143" s="16">
        <f t="shared" si="36"/>
        <v>8.100037586419094E-2</v>
      </c>
      <c r="R143" s="14">
        <f t="shared" si="37"/>
        <v>9.9022786269362912E+16</v>
      </c>
      <c r="S143" s="37">
        <f t="shared" si="41"/>
        <v>0.15416114267774089</v>
      </c>
      <c r="T143" s="15">
        <f t="shared" si="42"/>
        <v>7E+17</v>
      </c>
      <c r="U143" s="15">
        <f t="shared" si="38"/>
        <v>6.4233298060303411E+17</v>
      </c>
      <c r="Y143" s="15">
        <f t="shared" si="43"/>
        <v>8.8272383354350573E-2</v>
      </c>
      <c r="Z143" s="15">
        <f t="shared" si="44"/>
        <v>0.91172761664564939</v>
      </c>
      <c r="AB143" s="15">
        <f t="shared" si="45"/>
        <v>7E+17</v>
      </c>
      <c r="AC143" s="15">
        <f t="shared" si="46"/>
        <v>8.8272383354350573E-2</v>
      </c>
      <c r="AD143" s="15">
        <f t="shared" si="47"/>
        <v>0.91172761664564939</v>
      </c>
      <c r="AK143" s="16"/>
      <c r="AL143" s="16"/>
    </row>
    <row r="144" spans="1:38" s="14" customFormat="1" x14ac:dyDescent="0.25">
      <c r="A144" s="21">
        <v>39951</v>
      </c>
      <c r="B144" s="23">
        <v>39958</v>
      </c>
      <c r="C144" s="7">
        <v>7E+18</v>
      </c>
      <c r="D144" s="7">
        <f t="shared" si="39"/>
        <v>7E+18</v>
      </c>
      <c r="E144" s="7">
        <v>1.35E+18</v>
      </c>
      <c r="F144" s="7">
        <v>5.1E+18</v>
      </c>
      <c r="G144" s="7">
        <v>1.04E+16</v>
      </c>
      <c r="H144" s="7">
        <v>1.79E+16</v>
      </c>
      <c r="K144" s="14">
        <f t="shared" si="32"/>
        <v>0</v>
      </c>
      <c r="L144" s="15">
        <f>Notes!$C$31*1000000000000*InjAreaLoss!D144*Notes!$C$4</f>
        <v>4.1303668998083208E+16</v>
      </c>
      <c r="M144" s="14">
        <f t="shared" si="33"/>
        <v>6.45E+18</v>
      </c>
      <c r="N144" s="15">
        <f t="shared" si="34"/>
        <v>5.5E+17</v>
      </c>
      <c r="O144" s="15">
        <f t="shared" si="35"/>
        <v>4.803963310019168E+17</v>
      </c>
      <c r="P144" s="16">
        <f t="shared" si="40"/>
        <v>0.93137195271401185</v>
      </c>
      <c r="Q144" s="16">
        <f t="shared" si="36"/>
        <v>6.862804728598812E-2</v>
      </c>
      <c r="R144" s="14">
        <f t="shared" si="37"/>
        <v>8.7655367527078864E+16</v>
      </c>
      <c r="S144" s="37">
        <f t="shared" si="41"/>
        <v>0.18246468982030822</v>
      </c>
      <c r="T144" s="15">
        <f t="shared" si="42"/>
        <v>5.5E+17</v>
      </c>
      <c r="U144" s="15">
        <f t="shared" si="38"/>
        <v>4.803963310019168E+17</v>
      </c>
      <c r="Y144" s="15">
        <f t="shared" si="43"/>
        <v>7.857142857142857E-2</v>
      </c>
      <c r="Z144" s="15">
        <f t="shared" si="44"/>
        <v>0.92142857142857149</v>
      </c>
      <c r="AB144" s="15">
        <f t="shared" si="45"/>
        <v>5.5E+17</v>
      </c>
      <c r="AC144" s="15">
        <f t="shared" si="46"/>
        <v>7.857142857142857E-2</v>
      </c>
      <c r="AD144" s="15">
        <f t="shared" si="47"/>
        <v>0.92142857142857149</v>
      </c>
      <c r="AK144" s="16"/>
      <c r="AL144" s="16"/>
    </row>
    <row r="145" spans="1:38" s="14" customFormat="1" x14ac:dyDescent="0.25">
      <c r="A145" s="21">
        <v>39958</v>
      </c>
      <c r="B145" s="23">
        <v>39965</v>
      </c>
      <c r="C145" s="7">
        <v>9.65E+18</v>
      </c>
      <c r="D145" s="7">
        <f t="shared" si="39"/>
        <v>9.65E+18</v>
      </c>
      <c r="E145" s="7">
        <v>1.75E+18</v>
      </c>
      <c r="F145" s="7">
        <v>7.14E+18</v>
      </c>
      <c r="G145" s="7">
        <v>1250000000000000</v>
      </c>
      <c r="H145" s="7">
        <v>1.3E+16</v>
      </c>
      <c r="K145" s="14">
        <f t="shared" si="32"/>
        <v>0</v>
      </c>
      <c r="L145" s="15">
        <f>Notes!$C$31*1000000000000*InjAreaLoss!D145*Notes!$C$4</f>
        <v>4.9440529225027016E+16</v>
      </c>
      <c r="M145" s="14">
        <f t="shared" si="33"/>
        <v>8.89E+18</v>
      </c>
      <c r="N145" s="15">
        <f t="shared" si="34"/>
        <v>7.6E+17</v>
      </c>
      <c r="O145" s="15">
        <f t="shared" si="35"/>
        <v>6.9630947077497293E+17</v>
      </c>
      <c r="P145" s="16">
        <f t="shared" si="40"/>
        <v>0.92784357815803387</v>
      </c>
      <c r="Q145" s="16">
        <f t="shared" si="36"/>
        <v>7.2156421841966106E-2</v>
      </c>
      <c r="R145" s="14">
        <f t="shared" si="37"/>
        <v>1.2131249520491698E+17</v>
      </c>
      <c r="S145" s="37">
        <f t="shared" si="41"/>
        <v>0.1742220956292603</v>
      </c>
      <c r="T145" s="15">
        <f t="shared" si="42"/>
        <v>7.6E+17</v>
      </c>
      <c r="U145" s="15">
        <f t="shared" si="38"/>
        <v>6.9630947077497293E+17</v>
      </c>
      <c r="Y145" s="15">
        <f t="shared" si="43"/>
        <v>7.8756476683937829E-2</v>
      </c>
      <c r="Z145" s="15">
        <f t="shared" si="44"/>
        <v>0.92124352331606219</v>
      </c>
      <c r="AB145" s="15">
        <f t="shared" si="45"/>
        <v>7.6E+17</v>
      </c>
      <c r="AC145" s="15">
        <f t="shared" si="46"/>
        <v>7.8756476683937829E-2</v>
      </c>
      <c r="AD145" s="15">
        <f t="shared" si="47"/>
        <v>0.92124352331606219</v>
      </c>
      <c r="AK145" s="16"/>
      <c r="AL145" s="16"/>
    </row>
    <row r="146" spans="1:38" s="14" customFormat="1" x14ac:dyDescent="0.25">
      <c r="A146" s="21">
        <v>39965</v>
      </c>
      <c r="B146" s="23">
        <v>39972</v>
      </c>
      <c r="C146" s="7">
        <v>6.19E+18</v>
      </c>
      <c r="D146" s="7">
        <f t="shared" si="39"/>
        <v>6.19E+18</v>
      </c>
      <c r="E146" s="7">
        <v>1.26E+18</v>
      </c>
      <c r="F146" s="7">
        <v>4.57E+18</v>
      </c>
      <c r="G146" s="7">
        <v>189000000000000</v>
      </c>
      <c r="H146" s="7">
        <v>6110000000000000</v>
      </c>
      <c r="K146" s="14">
        <f t="shared" si="32"/>
        <v>0</v>
      </c>
      <c r="L146" s="15">
        <f>Notes!$C$31*1000000000000*InjAreaLoss!D146*Notes!$C$4</f>
        <v>2.5271570073310204E+16</v>
      </c>
      <c r="M146" s="14">
        <f t="shared" si="33"/>
        <v>5.83E+18</v>
      </c>
      <c r="N146" s="15">
        <f t="shared" si="34"/>
        <v>3.6E+17</v>
      </c>
      <c r="O146" s="15">
        <f t="shared" si="35"/>
        <v>3.2842942992668979E+17</v>
      </c>
      <c r="P146" s="16">
        <f t="shared" si="40"/>
        <v>0.94694193377597902</v>
      </c>
      <c r="Q146" s="16">
        <f t="shared" si="36"/>
        <v>5.3058066224020969E-2</v>
      </c>
      <c r="R146" s="14">
        <f t="shared" si="37"/>
        <v>7.7967477848186784E+16</v>
      </c>
      <c r="S146" s="37">
        <f t="shared" si="41"/>
        <v>0.23739491879759453</v>
      </c>
      <c r="T146" s="15">
        <f t="shared" si="42"/>
        <v>3.6E+17</v>
      </c>
      <c r="U146" s="15">
        <f t="shared" si="38"/>
        <v>3.2842942992668979E+17</v>
      </c>
      <c r="Y146" s="15">
        <f t="shared" si="43"/>
        <v>5.8158319870759291E-2</v>
      </c>
      <c r="Z146" s="15">
        <f t="shared" si="44"/>
        <v>0.94184168012924074</v>
      </c>
      <c r="AB146" s="15">
        <f t="shared" si="45"/>
        <v>3.6E+17</v>
      </c>
      <c r="AC146" s="15">
        <f t="shared" si="46"/>
        <v>5.8158319870759291E-2</v>
      </c>
      <c r="AD146" s="15">
        <f t="shared" si="47"/>
        <v>0.94184168012924074</v>
      </c>
      <c r="AK146" s="16"/>
      <c r="AL146" s="16"/>
    </row>
    <row r="147" spans="1:38" s="14" customFormat="1" x14ac:dyDescent="0.25">
      <c r="A147" s="21">
        <v>39972</v>
      </c>
      <c r="B147" s="23">
        <v>39979</v>
      </c>
      <c r="C147" s="7">
        <v>4.14E+18</v>
      </c>
      <c r="D147" s="7">
        <f t="shared" si="39"/>
        <v>4.14E+18</v>
      </c>
      <c r="E147" s="7">
        <v>9.18E+17</v>
      </c>
      <c r="F147" s="7">
        <v>3.04E+18</v>
      </c>
      <c r="G147" s="7">
        <v>50600000000000</v>
      </c>
      <c r="H147" s="7">
        <v>3990000000000000</v>
      </c>
      <c r="K147" s="14">
        <f t="shared" si="32"/>
        <v>0</v>
      </c>
      <c r="L147" s="15">
        <f>Notes!$C$31*1000000000000*InjAreaLoss!D147*Notes!$C$4</f>
        <v>1.167610516045345E+16</v>
      </c>
      <c r="M147" s="14">
        <f t="shared" si="33"/>
        <v>3.958E+18</v>
      </c>
      <c r="N147" s="15">
        <f t="shared" si="34"/>
        <v>1.82E+17</v>
      </c>
      <c r="O147" s="15">
        <f t="shared" si="35"/>
        <v>1.6628329483954656E+17</v>
      </c>
      <c r="P147" s="16">
        <f t="shared" si="40"/>
        <v>0.95983495293730758</v>
      </c>
      <c r="Q147" s="16">
        <f t="shared" si="36"/>
        <v>4.0165047062692409E-2</v>
      </c>
      <c r="R147" s="14">
        <f t="shared" si="37"/>
        <v>5.21766961910124E+16</v>
      </c>
      <c r="S147" s="37">
        <f t="shared" si="41"/>
        <v>0.31378194809863369</v>
      </c>
      <c r="T147" s="15">
        <f t="shared" si="42"/>
        <v>1.82E+17</v>
      </c>
      <c r="U147" s="15">
        <f t="shared" si="38"/>
        <v>1.6628329483954656E+17</v>
      </c>
      <c r="Y147" s="15">
        <f t="shared" si="43"/>
        <v>4.3961352657004828E-2</v>
      </c>
      <c r="Z147" s="15">
        <f t="shared" si="44"/>
        <v>0.95603864734299515</v>
      </c>
      <c r="AB147" s="15">
        <f t="shared" si="45"/>
        <v>1.82E+17</v>
      </c>
      <c r="AC147" s="15">
        <f t="shared" si="46"/>
        <v>4.3961352657004828E-2</v>
      </c>
      <c r="AD147" s="15">
        <f t="shared" si="47"/>
        <v>0.95603864734299515</v>
      </c>
      <c r="AK147" s="16"/>
      <c r="AL147" s="16"/>
    </row>
    <row r="148" spans="1:38" s="14" customFormat="1" x14ac:dyDescent="0.25">
      <c r="A148" s="21">
        <v>39979</v>
      </c>
      <c r="B148" s="23">
        <v>39986</v>
      </c>
      <c r="C148" s="7">
        <v>497000000000</v>
      </c>
      <c r="D148" s="7">
        <f t="shared" si="39"/>
        <v>497000000000</v>
      </c>
      <c r="E148" s="14">
        <v>0</v>
      </c>
      <c r="F148" s="14">
        <v>0</v>
      </c>
      <c r="G148" s="14">
        <v>0</v>
      </c>
      <c r="H148" s="14">
        <v>0</v>
      </c>
      <c r="K148" s="14">
        <f t="shared" si="32"/>
        <v>0</v>
      </c>
      <c r="L148" s="15">
        <f>Notes!$C$31*1000000000000*InjAreaLoss!D148*Notes!$C$4</f>
        <v>0</v>
      </c>
      <c r="M148" s="14">
        <f t="shared" si="33"/>
        <v>0</v>
      </c>
      <c r="N148" s="15">
        <f t="shared" si="34"/>
        <v>497000000000</v>
      </c>
      <c r="O148" s="15">
        <f t="shared" si="35"/>
        <v>497000000000</v>
      </c>
      <c r="P148" s="16">
        <f t="shared" si="40"/>
        <v>0</v>
      </c>
      <c r="Q148" s="16">
        <f t="shared" si="36"/>
        <v>1</v>
      </c>
      <c r="R148" s="14">
        <f t="shared" si="37"/>
        <v>4970000000</v>
      </c>
      <c r="S148" s="37">
        <f t="shared" si="41"/>
        <v>0.01</v>
      </c>
      <c r="T148" s="15">
        <f t="shared" si="42"/>
        <v>497000000000</v>
      </c>
      <c r="U148" s="15">
        <f t="shared" si="38"/>
        <v>497000000000</v>
      </c>
      <c r="Y148" s="15">
        <f t="shared" si="43"/>
        <v>1</v>
      </c>
      <c r="Z148" s="15">
        <f t="shared" si="44"/>
        <v>0</v>
      </c>
      <c r="AB148" s="15">
        <f t="shared" si="45"/>
        <v>497000000000</v>
      </c>
      <c r="AC148" s="15">
        <f t="shared" si="46"/>
        <v>1</v>
      </c>
      <c r="AD148" s="15">
        <f t="shared" si="47"/>
        <v>0</v>
      </c>
      <c r="AK148" s="16"/>
      <c r="AL148" s="16"/>
    </row>
    <row r="149" spans="1:38" s="14" customFormat="1" x14ac:dyDescent="0.25">
      <c r="A149" s="21">
        <v>39986</v>
      </c>
      <c r="B149" s="23">
        <v>39993</v>
      </c>
      <c r="C149" s="7">
        <v>982000000000</v>
      </c>
      <c r="D149" s="7">
        <f t="shared" si="39"/>
        <v>982000000000</v>
      </c>
      <c r="E149" s="14">
        <v>0</v>
      </c>
      <c r="F149" s="14">
        <v>0</v>
      </c>
      <c r="G149" s="14">
        <v>0</v>
      </c>
      <c r="H149" s="14">
        <v>0</v>
      </c>
      <c r="K149" s="14">
        <f t="shared" si="32"/>
        <v>0</v>
      </c>
      <c r="L149" s="15">
        <f>Notes!$C$31*1000000000000*InjAreaLoss!D149*Notes!$C$4</f>
        <v>0</v>
      </c>
      <c r="M149" s="14">
        <f t="shared" si="33"/>
        <v>0</v>
      </c>
      <c r="N149" s="15">
        <f t="shared" si="34"/>
        <v>982000000000</v>
      </c>
      <c r="O149" s="15">
        <f t="shared" si="35"/>
        <v>982000000000</v>
      </c>
      <c r="P149" s="16">
        <f t="shared" si="40"/>
        <v>0</v>
      </c>
      <c r="Q149" s="16">
        <f t="shared" si="36"/>
        <v>1</v>
      </c>
      <c r="R149" s="14">
        <f t="shared" si="37"/>
        <v>9820000000</v>
      </c>
      <c r="S149" s="37">
        <f t="shared" si="41"/>
        <v>0.01</v>
      </c>
      <c r="T149" s="15">
        <f t="shared" si="42"/>
        <v>982000000000</v>
      </c>
      <c r="U149" s="15">
        <f t="shared" si="38"/>
        <v>982000000000</v>
      </c>
      <c r="Y149" s="15">
        <f t="shared" si="43"/>
        <v>1</v>
      </c>
      <c r="Z149" s="15">
        <f t="shared" si="44"/>
        <v>0</v>
      </c>
      <c r="AB149" s="15">
        <f t="shared" si="45"/>
        <v>982000000000</v>
      </c>
      <c r="AC149" s="15">
        <f t="shared" si="46"/>
        <v>1</v>
      </c>
      <c r="AD149" s="15">
        <f t="shared" si="47"/>
        <v>0</v>
      </c>
      <c r="AK149" s="16"/>
      <c r="AL149" s="16"/>
    </row>
    <row r="150" spans="1:38" s="14" customFormat="1" x14ac:dyDescent="0.25">
      <c r="A150" s="21">
        <v>39993</v>
      </c>
      <c r="B150" s="23">
        <v>40000</v>
      </c>
      <c r="C150" s="14">
        <v>0</v>
      </c>
      <c r="D150" s="7">
        <f t="shared" si="39"/>
        <v>0</v>
      </c>
      <c r="E150" s="14">
        <v>0</v>
      </c>
      <c r="F150" s="14">
        <v>0</v>
      </c>
      <c r="G150" s="14">
        <v>0</v>
      </c>
      <c r="H150" s="14">
        <v>0</v>
      </c>
      <c r="K150" s="14">
        <f t="shared" si="32"/>
        <v>0</v>
      </c>
      <c r="L150" s="15">
        <f>Notes!$C$31*1000000000000*InjAreaLoss!D150*Notes!$C$4</f>
        <v>0</v>
      </c>
      <c r="M150" s="14">
        <f t="shared" si="33"/>
        <v>0</v>
      </c>
      <c r="N150" s="15">
        <f t="shared" si="34"/>
        <v>0</v>
      </c>
      <c r="O150" s="15">
        <f t="shared" si="35"/>
        <v>0</v>
      </c>
      <c r="P150" s="16" t="e">
        <f t="shared" si="40"/>
        <v>#DIV/0!</v>
      </c>
      <c r="Q150" s="16" t="e">
        <f t="shared" si="36"/>
        <v>#DIV/0!</v>
      </c>
      <c r="R150" s="14">
        <f t="shared" si="37"/>
        <v>0</v>
      </c>
      <c r="S150" s="37" t="e">
        <f t="shared" si="41"/>
        <v>#DIV/0!</v>
      </c>
      <c r="T150" s="15">
        <f t="shared" si="42"/>
        <v>0</v>
      </c>
      <c r="U150" s="15">
        <f t="shared" si="38"/>
        <v>0</v>
      </c>
      <c r="Y150" s="15" t="e">
        <f t="shared" si="43"/>
        <v>#DIV/0!</v>
      </c>
      <c r="Z150" s="15" t="e">
        <f t="shared" si="44"/>
        <v>#DIV/0!</v>
      </c>
      <c r="AB150" s="15">
        <f t="shared" si="45"/>
        <v>0</v>
      </c>
      <c r="AC150" s="15" t="e">
        <f t="shared" si="46"/>
        <v>#DIV/0!</v>
      </c>
      <c r="AD150" s="15" t="e">
        <f t="shared" si="47"/>
        <v>#DIV/0!</v>
      </c>
      <c r="AK150" s="16"/>
      <c r="AL150" s="16"/>
    </row>
    <row r="151" spans="1:38" s="14" customFormat="1" x14ac:dyDescent="0.25">
      <c r="A151" s="21">
        <v>40000</v>
      </c>
      <c r="B151" s="23">
        <v>40007</v>
      </c>
      <c r="C151" s="14">
        <v>0</v>
      </c>
      <c r="D151" s="7">
        <f t="shared" si="39"/>
        <v>0</v>
      </c>
      <c r="E151" s="14">
        <v>0</v>
      </c>
      <c r="F151" s="14">
        <v>0</v>
      </c>
      <c r="G151" s="14">
        <v>0</v>
      </c>
      <c r="H151" s="14">
        <v>0</v>
      </c>
      <c r="K151" s="14">
        <f t="shared" si="32"/>
        <v>0</v>
      </c>
      <c r="L151" s="15">
        <f>Notes!$C$31*1000000000000*InjAreaLoss!D151*Notes!$C$4</f>
        <v>0</v>
      </c>
      <c r="M151" s="14">
        <f t="shared" si="33"/>
        <v>0</v>
      </c>
      <c r="N151" s="15">
        <f t="shared" si="34"/>
        <v>0</v>
      </c>
      <c r="O151" s="15">
        <f t="shared" si="35"/>
        <v>0</v>
      </c>
      <c r="P151" s="16" t="e">
        <f t="shared" si="40"/>
        <v>#DIV/0!</v>
      </c>
      <c r="Q151" s="16" t="e">
        <f t="shared" si="36"/>
        <v>#DIV/0!</v>
      </c>
      <c r="R151" s="14">
        <f t="shared" si="37"/>
        <v>0</v>
      </c>
      <c r="S151" s="37" t="e">
        <f t="shared" si="41"/>
        <v>#DIV/0!</v>
      </c>
      <c r="T151" s="15">
        <f t="shared" si="42"/>
        <v>0</v>
      </c>
      <c r="U151" s="15">
        <f t="shared" si="38"/>
        <v>0</v>
      </c>
      <c r="Y151" s="15" t="e">
        <f t="shared" si="43"/>
        <v>#DIV/0!</v>
      </c>
      <c r="Z151" s="15" t="e">
        <f t="shared" si="44"/>
        <v>#DIV/0!</v>
      </c>
      <c r="AB151" s="15">
        <f t="shared" si="45"/>
        <v>0</v>
      </c>
      <c r="AC151" s="15" t="e">
        <f t="shared" si="46"/>
        <v>#DIV/0!</v>
      </c>
      <c r="AD151" s="15" t="e">
        <f t="shared" si="47"/>
        <v>#DIV/0!</v>
      </c>
      <c r="AK151" s="16"/>
      <c r="AL151" s="16"/>
    </row>
    <row r="152" spans="1:38" s="14" customFormat="1" x14ac:dyDescent="0.25">
      <c r="A152" s="20">
        <v>40007</v>
      </c>
      <c r="B152" s="23">
        <v>40014</v>
      </c>
      <c r="C152" s="14">
        <v>0</v>
      </c>
      <c r="D152" s="7">
        <f t="shared" si="39"/>
        <v>0</v>
      </c>
      <c r="E152" s="14">
        <v>0</v>
      </c>
      <c r="F152" s="14">
        <v>0</v>
      </c>
      <c r="G152" s="14">
        <v>0</v>
      </c>
      <c r="H152" s="14">
        <v>0</v>
      </c>
      <c r="K152" s="14">
        <f t="shared" si="32"/>
        <v>0</v>
      </c>
      <c r="L152" s="15">
        <f>Notes!$C$31*1000000000000*InjAreaLoss!D152*Notes!$C$4</f>
        <v>0</v>
      </c>
      <c r="M152" s="14">
        <f t="shared" si="33"/>
        <v>0</v>
      </c>
      <c r="N152" s="15">
        <f t="shared" si="34"/>
        <v>0</v>
      </c>
      <c r="O152" s="15">
        <f t="shared" si="35"/>
        <v>0</v>
      </c>
      <c r="P152" s="16" t="e">
        <f t="shared" si="40"/>
        <v>#DIV/0!</v>
      </c>
      <c r="Q152" s="16" t="e">
        <f t="shared" si="36"/>
        <v>#DIV/0!</v>
      </c>
      <c r="R152" s="14">
        <f t="shared" si="37"/>
        <v>0</v>
      </c>
      <c r="S152" s="37" t="e">
        <f t="shared" si="41"/>
        <v>#DIV/0!</v>
      </c>
      <c r="T152" s="15">
        <f t="shared" si="42"/>
        <v>0</v>
      </c>
      <c r="U152" s="15">
        <f t="shared" si="38"/>
        <v>0</v>
      </c>
      <c r="Y152" s="15" t="e">
        <f t="shared" si="43"/>
        <v>#DIV/0!</v>
      </c>
      <c r="Z152" s="15" t="e">
        <f t="shared" si="44"/>
        <v>#DIV/0!</v>
      </c>
      <c r="AB152" s="15">
        <f t="shared" si="45"/>
        <v>0</v>
      </c>
      <c r="AC152" s="15" t="e">
        <f t="shared" si="46"/>
        <v>#DIV/0!</v>
      </c>
      <c r="AD152" s="15" t="e">
        <f t="shared" si="47"/>
        <v>#DIV/0!</v>
      </c>
      <c r="AK152" s="16"/>
      <c r="AL152" s="16"/>
    </row>
    <row r="153" spans="1:38" s="14" customFormat="1" x14ac:dyDescent="0.25">
      <c r="A153" s="21">
        <v>40014</v>
      </c>
      <c r="B153" s="23">
        <v>40021</v>
      </c>
      <c r="C153" s="14">
        <v>0</v>
      </c>
      <c r="D153" s="7">
        <f t="shared" si="39"/>
        <v>0</v>
      </c>
      <c r="E153" s="14">
        <v>0</v>
      </c>
      <c r="F153" s="14">
        <v>0</v>
      </c>
      <c r="G153" s="14">
        <v>0</v>
      </c>
      <c r="H153" s="14">
        <v>0</v>
      </c>
      <c r="K153" s="14">
        <f t="shared" si="32"/>
        <v>0</v>
      </c>
      <c r="L153" s="15">
        <f>Notes!$C$31*1000000000000*InjAreaLoss!D153*Notes!$C$4</f>
        <v>0</v>
      </c>
      <c r="M153" s="14">
        <f t="shared" si="33"/>
        <v>0</v>
      </c>
      <c r="N153" s="15">
        <f t="shared" si="34"/>
        <v>0</v>
      </c>
      <c r="O153" s="15">
        <f t="shared" si="35"/>
        <v>0</v>
      </c>
      <c r="P153" s="16" t="e">
        <f t="shared" si="40"/>
        <v>#DIV/0!</v>
      </c>
      <c r="Q153" s="16" t="e">
        <f t="shared" si="36"/>
        <v>#DIV/0!</v>
      </c>
      <c r="R153" s="14">
        <f t="shared" si="37"/>
        <v>0</v>
      </c>
      <c r="S153" s="37" t="e">
        <f t="shared" si="41"/>
        <v>#DIV/0!</v>
      </c>
      <c r="T153" s="15">
        <f t="shared" si="42"/>
        <v>0</v>
      </c>
      <c r="U153" s="15">
        <f t="shared" si="38"/>
        <v>0</v>
      </c>
      <c r="Y153" s="15" t="e">
        <f t="shared" si="43"/>
        <v>#DIV/0!</v>
      </c>
      <c r="Z153" s="15" t="e">
        <f t="shared" si="44"/>
        <v>#DIV/0!</v>
      </c>
      <c r="AB153" s="15">
        <f t="shared" si="45"/>
        <v>0</v>
      </c>
      <c r="AC153" s="15" t="e">
        <f t="shared" si="46"/>
        <v>#DIV/0!</v>
      </c>
      <c r="AD153" s="15" t="e">
        <f t="shared" si="47"/>
        <v>#DIV/0!</v>
      </c>
      <c r="AK153" s="16"/>
      <c r="AL153" s="16"/>
    </row>
    <row r="154" spans="1:38" s="14" customFormat="1" x14ac:dyDescent="0.25">
      <c r="A154" s="21">
        <v>40021</v>
      </c>
      <c r="B154" s="23">
        <v>40028</v>
      </c>
      <c r="C154" s="14">
        <v>0</v>
      </c>
      <c r="D154" s="7">
        <f t="shared" si="39"/>
        <v>0</v>
      </c>
      <c r="E154" s="14">
        <v>0</v>
      </c>
      <c r="F154" s="14">
        <v>0</v>
      </c>
      <c r="G154" s="14">
        <v>0</v>
      </c>
      <c r="H154" s="14">
        <v>0</v>
      </c>
      <c r="K154" s="14">
        <f t="shared" si="32"/>
        <v>0</v>
      </c>
      <c r="L154" s="15">
        <f>Notes!$C$31*1000000000000*InjAreaLoss!D154*Notes!$C$4</f>
        <v>0</v>
      </c>
      <c r="M154" s="14">
        <f t="shared" si="33"/>
        <v>0</v>
      </c>
      <c r="N154" s="15">
        <f t="shared" si="34"/>
        <v>0</v>
      </c>
      <c r="O154" s="15">
        <f t="shared" si="35"/>
        <v>0</v>
      </c>
      <c r="P154" s="16" t="e">
        <f t="shared" si="40"/>
        <v>#DIV/0!</v>
      </c>
      <c r="Q154" s="16" t="e">
        <f t="shared" si="36"/>
        <v>#DIV/0!</v>
      </c>
      <c r="R154" s="14">
        <f t="shared" si="37"/>
        <v>0</v>
      </c>
      <c r="S154" s="37" t="e">
        <f t="shared" si="41"/>
        <v>#DIV/0!</v>
      </c>
      <c r="T154" s="15">
        <f t="shared" si="42"/>
        <v>0</v>
      </c>
      <c r="U154" s="15">
        <f t="shared" si="38"/>
        <v>0</v>
      </c>
      <c r="Y154" s="15" t="e">
        <f t="shared" si="43"/>
        <v>#DIV/0!</v>
      </c>
      <c r="Z154" s="15" t="e">
        <f t="shared" si="44"/>
        <v>#DIV/0!</v>
      </c>
      <c r="AB154" s="15">
        <f t="shared" si="45"/>
        <v>0</v>
      </c>
      <c r="AC154" s="15" t="e">
        <f t="shared" si="46"/>
        <v>#DIV/0!</v>
      </c>
      <c r="AD154" s="15" t="e">
        <f t="shared" si="47"/>
        <v>#DIV/0!</v>
      </c>
      <c r="AK154" s="16"/>
      <c r="AL154" s="16"/>
    </row>
    <row r="155" spans="1:38" s="14" customFormat="1" x14ac:dyDescent="0.25">
      <c r="A155" s="21">
        <v>40028</v>
      </c>
      <c r="B155" s="23">
        <v>40035</v>
      </c>
      <c r="C155" s="14">
        <v>0</v>
      </c>
      <c r="D155" s="7">
        <f t="shared" si="39"/>
        <v>0</v>
      </c>
      <c r="E155" s="14">
        <v>0</v>
      </c>
      <c r="F155" s="14">
        <v>0</v>
      </c>
      <c r="G155" s="14">
        <v>0</v>
      </c>
      <c r="H155" s="14">
        <v>0</v>
      </c>
      <c r="K155" s="14">
        <f t="shared" si="32"/>
        <v>0</v>
      </c>
      <c r="L155" s="15">
        <f>Notes!$C$31*1000000000000*InjAreaLoss!D155*Notes!$C$4</f>
        <v>0</v>
      </c>
      <c r="M155" s="14">
        <f t="shared" si="33"/>
        <v>0</v>
      </c>
      <c r="N155" s="15">
        <f t="shared" si="34"/>
        <v>0</v>
      </c>
      <c r="O155" s="15">
        <f t="shared" si="35"/>
        <v>0</v>
      </c>
      <c r="P155" s="16" t="e">
        <f t="shared" si="40"/>
        <v>#DIV/0!</v>
      </c>
      <c r="Q155" s="16" t="e">
        <f t="shared" si="36"/>
        <v>#DIV/0!</v>
      </c>
      <c r="R155" s="14">
        <f t="shared" si="37"/>
        <v>0</v>
      </c>
      <c r="S155" s="37" t="e">
        <f t="shared" si="41"/>
        <v>#DIV/0!</v>
      </c>
      <c r="T155" s="15">
        <f t="shared" si="42"/>
        <v>0</v>
      </c>
      <c r="U155" s="15">
        <f t="shared" si="38"/>
        <v>0</v>
      </c>
      <c r="Y155" s="15" t="e">
        <f t="shared" si="43"/>
        <v>#DIV/0!</v>
      </c>
      <c r="Z155" s="15" t="e">
        <f t="shared" si="44"/>
        <v>#DIV/0!</v>
      </c>
      <c r="AB155" s="15">
        <f t="shared" si="45"/>
        <v>0</v>
      </c>
      <c r="AC155" s="15" t="e">
        <f t="shared" si="46"/>
        <v>#DIV/0!</v>
      </c>
      <c r="AD155" s="15" t="e">
        <f t="shared" si="47"/>
        <v>#DIV/0!</v>
      </c>
      <c r="AK155" s="16"/>
      <c r="AL155" s="16"/>
    </row>
    <row r="156" spans="1:38" s="14" customFormat="1" x14ac:dyDescent="0.25">
      <c r="A156" s="21">
        <v>40035</v>
      </c>
      <c r="B156" s="23">
        <v>40042</v>
      </c>
      <c r="C156" s="7">
        <v>1660000000000</v>
      </c>
      <c r="D156" s="7">
        <f t="shared" si="39"/>
        <v>1660000000000</v>
      </c>
      <c r="E156" s="14">
        <v>0</v>
      </c>
      <c r="F156" s="14">
        <v>0</v>
      </c>
      <c r="G156" s="14">
        <v>0</v>
      </c>
      <c r="H156" s="14">
        <v>0</v>
      </c>
      <c r="K156" s="14">
        <f t="shared" si="32"/>
        <v>0</v>
      </c>
      <c r="L156" s="15">
        <f>Notes!$C$31*1000000000000*InjAreaLoss!D156*Notes!$C$4</f>
        <v>0</v>
      </c>
      <c r="M156" s="14">
        <f t="shared" si="33"/>
        <v>0</v>
      </c>
      <c r="N156" s="15">
        <f t="shared" si="34"/>
        <v>1660000000000</v>
      </c>
      <c r="O156" s="15">
        <f t="shared" si="35"/>
        <v>1660000000000</v>
      </c>
      <c r="P156" s="16">
        <f t="shared" si="40"/>
        <v>0</v>
      </c>
      <c r="Q156" s="16">
        <f t="shared" si="36"/>
        <v>1</v>
      </c>
      <c r="R156" s="14">
        <f t="shared" si="37"/>
        <v>16600000000</v>
      </c>
      <c r="S156" s="37">
        <f t="shared" si="41"/>
        <v>0.01</v>
      </c>
      <c r="T156" s="15">
        <f t="shared" si="42"/>
        <v>1660000000000</v>
      </c>
      <c r="U156" s="15">
        <f t="shared" si="38"/>
        <v>1660000000000</v>
      </c>
      <c r="Y156" s="15">
        <f t="shared" si="43"/>
        <v>1</v>
      </c>
      <c r="Z156" s="15">
        <f t="shared" si="44"/>
        <v>0</v>
      </c>
      <c r="AB156" s="15">
        <f t="shared" si="45"/>
        <v>1660000000000</v>
      </c>
      <c r="AC156" s="15">
        <f t="shared" si="46"/>
        <v>1</v>
      </c>
      <c r="AD156" s="15">
        <f t="shared" si="47"/>
        <v>0</v>
      </c>
      <c r="AK156" s="16"/>
      <c r="AL156" s="16"/>
    </row>
    <row r="157" spans="1:38" x14ac:dyDescent="0.25">
      <c r="A157" s="21">
        <v>40042</v>
      </c>
      <c r="B157" s="4">
        <v>40049</v>
      </c>
      <c r="C157" s="7">
        <v>494000000000000</v>
      </c>
      <c r="D157" s="7">
        <f t="shared" si="39"/>
        <v>494000000000000</v>
      </c>
      <c r="E157">
        <v>0</v>
      </c>
      <c r="F157">
        <v>0</v>
      </c>
      <c r="G157">
        <v>0</v>
      </c>
      <c r="H157" s="14">
        <v>0</v>
      </c>
      <c r="K157" s="14">
        <f t="shared" si="32"/>
        <v>0</v>
      </c>
      <c r="L157" s="15">
        <f>Notes!$C$31*1000000000000*InjAreaLoss!D157*Notes!$C$4</f>
        <v>0</v>
      </c>
      <c r="M157" s="14">
        <f t="shared" si="33"/>
        <v>0</v>
      </c>
      <c r="N157" s="15">
        <f t="shared" si="34"/>
        <v>494000000000000</v>
      </c>
      <c r="O157" s="15">
        <f t="shared" si="35"/>
        <v>494000000000000</v>
      </c>
      <c r="P157" s="16">
        <f t="shared" si="40"/>
        <v>0</v>
      </c>
      <c r="Q157" s="16">
        <f t="shared" si="36"/>
        <v>1</v>
      </c>
      <c r="R157" s="14">
        <f t="shared" si="37"/>
        <v>4940000000000</v>
      </c>
      <c r="S157" s="37">
        <f t="shared" si="41"/>
        <v>0.01</v>
      </c>
      <c r="T157" s="15">
        <f t="shared" si="42"/>
        <v>494000000000000</v>
      </c>
      <c r="U157" s="15">
        <f t="shared" si="38"/>
        <v>494000000000000</v>
      </c>
      <c r="Y157" s="15">
        <f t="shared" si="43"/>
        <v>1</v>
      </c>
      <c r="Z157" s="15">
        <f t="shared" si="44"/>
        <v>0</v>
      </c>
      <c r="AB157" s="15">
        <f t="shared" si="45"/>
        <v>494000000000000</v>
      </c>
      <c r="AC157" s="15">
        <f t="shared" si="46"/>
        <v>1</v>
      </c>
      <c r="AD157" s="15">
        <f t="shared" si="47"/>
        <v>0</v>
      </c>
    </row>
    <row r="158" spans="1:38" x14ac:dyDescent="0.25">
      <c r="A158" s="20">
        <v>40049</v>
      </c>
      <c r="B158" s="4">
        <v>40056</v>
      </c>
      <c r="C158" s="15">
        <v>0</v>
      </c>
      <c r="D158" s="7">
        <v>0</v>
      </c>
      <c r="E158" s="7">
        <v>0</v>
      </c>
      <c r="F158">
        <v>0</v>
      </c>
      <c r="G158">
        <v>0</v>
      </c>
      <c r="H158" s="14">
        <v>0</v>
      </c>
      <c r="K158" s="14">
        <f t="shared" si="32"/>
        <v>0</v>
      </c>
      <c r="L158" s="15">
        <f>Notes!$C$31*1000000000000*InjAreaLoss!D158*Notes!$C$4</f>
        <v>0</v>
      </c>
      <c r="M158" s="14">
        <f t="shared" si="33"/>
        <v>0</v>
      </c>
      <c r="N158" s="15">
        <f t="shared" si="34"/>
        <v>0</v>
      </c>
      <c r="O158" s="15">
        <f t="shared" si="35"/>
        <v>0</v>
      </c>
      <c r="P158" s="16" t="e">
        <f t="shared" si="40"/>
        <v>#DIV/0!</v>
      </c>
      <c r="Q158" s="16" t="e">
        <f t="shared" si="36"/>
        <v>#DIV/0!</v>
      </c>
      <c r="R158" s="14">
        <f t="shared" si="37"/>
        <v>0</v>
      </c>
      <c r="S158" s="37" t="e">
        <f t="shared" si="41"/>
        <v>#DIV/0!</v>
      </c>
      <c r="T158" s="15">
        <f t="shared" si="42"/>
        <v>0</v>
      </c>
      <c r="U158" s="15">
        <f t="shared" si="38"/>
        <v>0</v>
      </c>
      <c r="Y158" s="15" t="e">
        <f t="shared" si="43"/>
        <v>#DIV/0!</v>
      </c>
      <c r="Z158" s="15" t="e">
        <f t="shared" si="44"/>
        <v>#DIV/0!</v>
      </c>
      <c r="AB158" s="15">
        <f t="shared" si="45"/>
        <v>0</v>
      </c>
      <c r="AC158" s="15" t="e">
        <f t="shared" si="46"/>
        <v>#DIV/0!</v>
      </c>
      <c r="AD158" s="15" t="e">
        <f t="shared" si="47"/>
        <v>#DIV/0!</v>
      </c>
    </row>
    <row r="159" spans="1:38" x14ac:dyDescent="0.25">
      <c r="A159" s="20">
        <v>40056</v>
      </c>
      <c r="B159" s="4">
        <v>40063</v>
      </c>
      <c r="C159">
        <v>0</v>
      </c>
      <c r="D159" s="17">
        <v>0</v>
      </c>
      <c r="E159">
        <v>0</v>
      </c>
      <c r="F159">
        <v>0</v>
      </c>
      <c r="G159">
        <v>0</v>
      </c>
      <c r="H159" s="7">
        <v>0</v>
      </c>
      <c r="K159" s="14">
        <f t="shared" si="32"/>
        <v>0</v>
      </c>
      <c r="L159" s="15">
        <f>Notes!$C$31*1000000000000*InjAreaLoss!D159*Notes!$C$4</f>
        <v>0</v>
      </c>
      <c r="M159">
        <f t="shared" si="33"/>
        <v>0</v>
      </c>
      <c r="N159" s="15">
        <f t="shared" si="34"/>
        <v>0</v>
      </c>
      <c r="O159" s="15">
        <f t="shared" si="35"/>
        <v>0</v>
      </c>
      <c r="P159" s="16" t="e">
        <f t="shared" si="40"/>
        <v>#DIV/0!</v>
      </c>
      <c r="Q159" s="16" t="e">
        <f t="shared" si="36"/>
        <v>#DIV/0!</v>
      </c>
      <c r="R159" s="14">
        <f t="shared" si="37"/>
        <v>0</v>
      </c>
      <c r="S159" s="37" t="e">
        <f t="shared" si="41"/>
        <v>#DIV/0!</v>
      </c>
      <c r="T159" s="15">
        <f t="shared" si="42"/>
        <v>0</v>
      </c>
      <c r="U159" s="15">
        <f t="shared" si="38"/>
        <v>0</v>
      </c>
      <c r="Y159" s="15" t="e">
        <f t="shared" si="43"/>
        <v>#DIV/0!</v>
      </c>
      <c r="Z159" s="15" t="e">
        <f t="shared" si="44"/>
        <v>#DIV/0!</v>
      </c>
      <c r="AB159" s="15">
        <f t="shared" si="45"/>
        <v>0</v>
      </c>
      <c r="AC159" s="15" t="e">
        <f t="shared" si="46"/>
        <v>#DIV/0!</v>
      </c>
      <c r="AD159" s="15" t="e">
        <f t="shared" si="47"/>
        <v>#DIV/0!</v>
      </c>
      <c r="AH159" s="14"/>
      <c r="AI159" s="14"/>
      <c r="AJ159" s="14"/>
    </row>
    <row r="160" spans="1:38" x14ac:dyDescent="0.25">
      <c r="A160" s="20">
        <v>40063</v>
      </c>
      <c r="B160" s="4">
        <v>40070</v>
      </c>
      <c r="C160">
        <v>1.78E+17</v>
      </c>
      <c r="D160" s="17">
        <f t="shared" ref="D160:D177" si="48">C160*(1-$D$4)</f>
        <v>1.7266E+17</v>
      </c>
      <c r="E160">
        <v>1.1399999999999998E+17</v>
      </c>
      <c r="F160">
        <v>6080000000000000</v>
      </c>
      <c r="G160" s="7">
        <v>21000000000000</v>
      </c>
      <c r="H160" s="7">
        <v>2.53E+16</v>
      </c>
      <c r="K160" s="14">
        <f t="shared" si="32"/>
        <v>0</v>
      </c>
      <c r="L160" s="15">
        <f>Notes!$C$31*1000000000000*InjAreaLoss!D160*Notes!$C$4</f>
        <v>2426424651531130.5</v>
      </c>
      <c r="M160">
        <f t="shared" si="33"/>
        <v>1.2007999999999998E+17</v>
      </c>
      <c r="N160" s="15">
        <f t="shared" si="34"/>
        <v>5.2580000000000016E+16</v>
      </c>
      <c r="O160" s="15">
        <f t="shared" si="35"/>
        <v>2.4832575348468884E+16</v>
      </c>
      <c r="P160" s="16">
        <f t="shared" si="40"/>
        <v>0.85617644301825035</v>
      </c>
      <c r="Q160" s="16">
        <f t="shared" si="36"/>
        <v>0.14382355698174959</v>
      </c>
      <c r="R160" s="14">
        <f t="shared" si="37"/>
        <v>2129857844495485.5</v>
      </c>
      <c r="S160" s="37">
        <f t="shared" si="41"/>
        <v>8.5768705605752144E-2</v>
      </c>
      <c r="T160" s="15">
        <f t="shared" si="42"/>
        <v>5.7920000000000016E+16</v>
      </c>
      <c r="U160" s="15">
        <f t="shared" si="38"/>
        <v>3.0172575348468884E+16</v>
      </c>
      <c r="Y160" s="15">
        <f t="shared" si="43"/>
        <v>0.30452913239893442</v>
      </c>
      <c r="Z160" s="15">
        <f t="shared" si="44"/>
        <v>0.69547086760106558</v>
      </c>
      <c r="AB160" s="15">
        <f t="shared" si="45"/>
        <v>5.7920000000000016E+16</v>
      </c>
      <c r="AC160" s="15">
        <f t="shared" si="46"/>
        <v>0.32539325842696637</v>
      </c>
      <c r="AD160" s="15">
        <f t="shared" si="47"/>
        <v>0.67460674157303369</v>
      </c>
      <c r="AH160" s="14"/>
      <c r="AI160" s="14"/>
      <c r="AJ160" s="14"/>
    </row>
    <row r="161" spans="1:38" x14ac:dyDescent="0.25">
      <c r="A161" s="20">
        <v>40070</v>
      </c>
      <c r="B161" s="4">
        <v>40077</v>
      </c>
      <c r="C161">
        <v>4.2699999999999995E+18</v>
      </c>
      <c r="D161" s="17">
        <f t="shared" si="48"/>
        <v>4.1418999999999995E+18</v>
      </c>
      <c r="E161">
        <v>7.46E+17</v>
      </c>
      <c r="F161">
        <v>3.02E+18</v>
      </c>
      <c r="G161" s="7">
        <v>690000000000000</v>
      </c>
      <c r="H161" s="7">
        <v>8740000000000000</v>
      </c>
      <c r="K161" s="14">
        <f t="shared" si="32"/>
        <v>0</v>
      </c>
      <c r="L161" s="15">
        <f>Notes!$C$31*1000000000000*InjAreaLoss!D161*Notes!$C$4</f>
        <v>6.8365280258918496E+16</v>
      </c>
      <c r="M161">
        <f t="shared" si="33"/>
        <v>3.766E+18</v>
      </c>
      <c r="N161" s="15">
        <f t="shared" si="34"/>
        <v>3.7589999999999949E+17</v>
      </c>
      <c r="O161" s="15">
        <f t="shared" si="35"/>
        <v>2.9810471974108096E+17</v>
      </c>
      <c r="P161" s="16">
        <f t="shared" si="40"/>
        <v>0.92802706010741909</v>
      </c>
      <c r="Q161" s="16">
        <f t="shared" si="36"/>
        <v>7.1972939892580939E-2</v>
      </c>
      <c r="R161" s="14">
        <f t="shared" si="37"/>
        <v>5.2834237644963592E+16</v>
      </c>
      <c r="S161" s="37">
        <f t="shared" si="41"/>
        <v>0.17723381800480315</v>
      </c>
      <c r="T161" s="15">
        <f t="shared" si="42"/>
        <v>5.0399999999999949E+17</v>
      </c>
      <c r="U161" s="15">
        <f t="shared" si="38"/>
        <v>4.2620471974108096E+17</v>
      </c>
      <c r="Y161" s="15">
        <f t="shared" si="43"/>
        <v>9.0755450397160611E-2</v>
      </c>
      <c r="Z161" s="15">
        <f t="shared" si="44"/>
        <v>0.9092445496028394</v>
      </c>
      <c r="AB161" s="15">
        <f t="shared" si="45"/>
        <v>5.0399999999999949E+17</v>
      </c>
      <c r="AC161" s="15">
        <f t="shared" si="46"/>
        <v>0.11803278688524579</v>
      </c>
      <c r="AD161" s="15">
        <f t="shared" si="47"/>
        <v>0.88196721311475423</v>
      </c>
      <c r="AF161">
        <v>0.92</v>
      </c>
      <c r="AG161">
        <v>0.88</v>
      </c>
      <c r="AH161" s="14">
        <f t="shared" ref="AH161:AH178" si="49">F161/AF161</f>
        <v>3.2826086956521738E+18</v>
      </c>
      <c r="AI161" s="14">
        <f t="shared" ref="AI161:AI178" si="50">E161/AG161</f>
        <v>8.477272727272727E+17</v>
      </c>
      <c r="AJ161" s="14">
        <f t="shared" ref="AJ161:AJ178" si="51">AH161+AI161</f>
        <v>4.1303359683794463E+18</v>
      </c>
      <c r="AK161" s="16">
        <f t="shared" ref="AK161:AK178" si="52">AJ161/D161</f>
        <v>0.99720803698289351</v>
      </c>
      <c r="AL161" s="16">
        <f t="shared" ref="AL161:AL178" si="53">AJ161/C161</f>
        <v>0.96729179587340675</v>
      </c>
    </row>
    <row r="162" spans="1:38" x14ac:dyDescent="0.25">
      <c r="A162" s="20">
        <v>40077</v>
      </c>
      <c r="B162" s="4">
        <v>40084</v>
      </c>
      <c r="C162">
        <v>7.64E+18</v>
      </c>
      <c r="D162" s="17">
        <f t="shared" si="48"/>
        <v>7.4108E+18</v>
      </c>
      <c r="E162">
        <v>1.07E+18</v>
      </c>
      <c r="F162">
        <v>5.86E+18</v>
      </c>
      <c r="G162" s="7">
        <v>443000000000000</v>
      </c>
      <c r="H162" s="7">
        <v>4240000000000000</v>
      </c>
      <c r="K162" s="14">
        <f t="shared" si="32"/>
        <v>0</v>
      </c>
      <c r="L162" s="15">
        <f>Notes!$C$31*1000000000000*InjAreaLoss!D162*Notes!$C$4</f>
        <v>4.9137651533601672E+16</v>
      </c>
      <c r="M162">
        <f t="shared" si="33"/>
        <v>6.93E+18</v>
      </c>
      <c r="N162" s="15">
        <f t="shared" si="34"/>
        <v>4.808E+17</v>
      </c>
      <c r="O162" s="15">
        <f t="shared" si="35"/>
        <v>4.2697934846639834E+17</v>
      </c>
      <c r="P162" s="16">
        <f t="shared" si="40"/>
        <v>0.94238417600442625</v>
      </c>
      <c r="Q162" s="16">
        <f t="shared" si="36"/>
        <v>5.7615823995573801E-2</v>
      </c>
      <c r="R162" s="14">
        <f t="shared" si="37"/>
        <v>9.687958127626648E+16</v>
      </c>
      <c r="S162" s="37">
        <f t="shared" si="41"/>
        <v>0.22689523890144428</v>
      </c>
      <c r="T162" s="15">
        <f t="shared" si="42"/>
        <v>7.1E+17</v>
      </c>
      <c r="U162" s="15">
        <f t="shared" si="38"/>
        <v>6.5617934846639834E+17</v>
      </c>
      <c r="Y162" s="15">
        <f t="shared" si="43"/>
        <v>6.487828574512873E-2</v>
      </c>
      <c r="Z162" s="15">
        <f t="shared" si="44"/>
        <v>0.93512171425487123</v>
      </c>
      <c r="AB162" s="15">
        <f t="shared" si="45"/>
        <v>7.1E+17</v>
      </c>
      <c r="AC162" s="15">
        <f t="shared" si="46"/>
        <v>9.293193717277487E-2</v>
      </c>
      <c r="AD162" s="15">
        <f t="shared" si="47"/>
        <v>0.90706806282722519</v>
      </c>
      <c r="AF162">
        <v>0.93500000000000005</v>
      </c>
      <c r="AG162">
        <v>0.89</v>
      </c>
      <c r="AH162" s="14">
        <f t="shared" si="49"/>
        <v>6.2673796791443845E+18</v>
      </c>
      <c r="AI162" s="14">
        <f t="shared" si="50"/>
        <v>1.2022471910112358E+18</v>
      </c>
      <c r="AJ162" s="14">
        <f t="shared" si="51"/>
        <v>7.4696268701556204E+18</v>
      </c>
      <c r="AK162" s="16">
        <f t="shared" si="52"/>
        <v>1.0079379918707319</v>
      </c>
      <c r="AL162" s="16">
        <f t="shared" si="53"/>
        <v>0.97769985211460997</v>
      </c>
    </row>
    <row r="163" spans="1:38" x14ac:dyDescent="0.25">
      <c r="A163" s="20">
        <v>40084</v>
      </c>
      <c r="B163" s="4">
        <v>40091</v>
      </c>
      <c r="C163">
        <v>8.880000000000001E+18</v>
      </c>
      <c r="D163" s="17">
        <f t="shared" si="48"/>
        <v>8.613600000000001E+18</v>
      </c>
      <c r="E163">
        <v>1.43E+18</v>
      </c>
      <c r="F163">
        <v>6.56E+18</v>
      </c>
      <c r="G163" s="7">
        <v>1130000000000000</v>
      </c>
      <c r="H163" s="7">
        <v>3150000000000000</v>
      </c>
      <c r="K163" s="14">
        <f t="shared" si="32"/>
        <v>0</v>
      </c>
      <c r="L163" s="15">
        <f>Notes!$C$31*1000000000000*InjAreaLoss!D163*Notes!$C$4</f>
        <v>7.0526261540436392E+16</v>
      </c>
      <c r="M163">
        <f t="shared" si="33"/>
        <v>7.99E+18</v>
      </c>
      <c r="N163" s="15">
        <f t="shared" si="34"/>
        <v>6.2360000000000102E+17</v>
      </c>
      <c r="O163" s="15">
        <f t="shared" si="35"/>
        <v>5.4879373845956461E+17</v>
      </c>
      <c r="P163" s="16">
        <f t="shared" si="40"/>
        <v>0.93628752920270686</v>
      </c>
      <c r="Q163" s="16">
        <f t="shared" si="36"/>
        <v>6.3712470797293183E-2</v>
      </c>
      <c r="R163" s="14">
        <f t="shared" si="37"/>
        <v>1.1132739337331442E+17</v>
      </c>
      <c r="S163" s="37">
        <f t="shared" si="41"/>
        <v>0.20285835200271163</v>
      </c>
      <c r="T163" s="15">
        <f t="shared" si="42"/>
        <v>8.9000000000000102E+17</v>
      </c>
      <c r="U163" s="15">
        <f t="shared" si="38"/>
        <v>8.1519373845956467E+17</v>
      </c>
      <c r="Y163" s="15">
        <f t="shared" si="43"/>
        <v>7.2397139407448796E-2</v>
      </c>
      <c r="Z163" s="15">
        <f t="shared" si="44"/>
        <v>0.92760286059255126</v>
      </c>
      <c r="AB163" s="15">
        <f t="shared" si="45"/>
        <v>8.9000000000000102E+17</v>
      </c>
      <c r="AC163" s="15">
        <f t="shared" si="46"/>
        <v>0.10022522522522533</v>
      </c>
      <c r="AD163" s="15">
        <f t="shared" si="47"/>
        <v>0.89977477477477463</v>
      </c>
      <c r="AF163">
        <v>0.93500000000000005</v>
      </c>
      <c r="AG163">
        <v>0.89500000000000002</v>
      </c>
      <c r="AH163" s="14">
        <f t="shared" si="49"/>
        <v>7.0160427807486628E+18</v>
      </c>
      <c r="AI163" s="14">
        <f t="shared" si="50"/>
        <v>1.5977653631284915E+18</v>
      </c>
      <c r="AJ163" s="14">
        <f t="shared" si="51"/>
        <v>8.6138081438771548E+18</v>
      </c>
      <c r="AK163" s="16">
        <f t="shared" si="52"/>
        <v>1.0000241645626862</v>
      </c>
      <c r="AL163" s="16">
        <f t="shared" si="53"/>
        <v>0.97002343962580562</v>
      </c>
    </row>
    <row r="164" spans="1:38" x14ac:dyDescent="0.25">
      <c r="A164" s="20">
        <v>40091</v>
      </c>
      <c r="B164" s="4">
        <v>40098</v>
      </c>
      <c r="C164">
        <v>8.98E+18</v>
      </c>
      <c r="D164" s="17">
        <f t="shared" si="48"/>
        <v>8.7106E+18</v>
      </c>
      <c r="E164">
        <v>1.58E+18</v>
      </c>
      <c r="F164">
        <v>6.49E+18</v>
      </c>
      <c r="G164" s="7">
        <v>948000000000000</v>
      </c>
      <c r="H164" s="7">
        <v>2680000000000000</v>
      </c>
      <c r="K164" s="14">
        <f t="shared" si="32"/>
        <v>0</v>
      </c>
      <c r="L164" s="15">
        <f>Notes!$C$31*1000000000000*InjAreaLoss!D164*Notes!$C$4</f>
        <v>1.1428017703094936E+17</v>
      </c>
      <c r="M164">
        <f t="shared" si="33"/>
        <v>8.07E+18</v>
      </c>
      <c r="N164" s="15">
        <f t="shared" si="34"/>
        <v>6.406E+17</v>
      </c>
      <c r="O164" s="15">
        <f t="shared" si="35"/>
        <v>5.2269182296905062E+17</v>
      </c>
      <c r="P164" s="16">
        <f t="shared" si="40"/>
        <v>0.93999359137498562</v>
      </c>
      <c r="Q164" s="16">
        <f t="shared" si="36"/>
        <v>6.0006408625014419E-2</v>
      </c>
      <c r="R164" s="14">
        <f t="shared" si="37"/>
        <v>1.1192406713480627E+17</v>
      </c>
      <c r="S164" s="37">
        <f t="shared" si="41"/>
        <v>0.21413012834033462</v>
      </c>
      <c r="T164" s="15">
        <f t="shared" si="42"/>
        <v>9.1E+17</v>
      </c>
      <c r="U164" s="15">
        <f t="shared" si="38"/>
        <v>7.9209182296905062E+17</v>
      </c>
      <c r="Y164" s="15">
        <f t="shared" si="43"/>
        <v>7.3542580304456637E-2</v>
      </c>
      <c r="Z164" s="15">
        <f t="shared" si="44"/>
        <v>0.9264574196955434</v>
      </c>
      <c r="AB164" s="15">
        <f t="shared" si="45"/>
        <v>9.1E+17</v>
      </c>
      <c r="AC164" s="15">
        <f t="shared" si="46"/>
        <v>0.10133630289532294</v>
      </c>
      <c r="AD164" s="15">
        <f t="shared" si="47"/>
        <v>0.89866369710467708</v>
      </c>
      <c r="AF164">
        <v>0.93500000000000005</v>
      </c>
      <c r="AG164">
        <v>0.87</v>
      </c>
      <c r="AH164" s="14">
        <f t="shared" si="49"/>
        <v>6.9411764705882348E+18</v>
      </c>
      <c r="AI164" s="14">
        <f t="shared" si="50"/>
        <v>1.8160919540229885E+18</v>
      </c>
      <c r="AJ164" s="14">
        <f t="shared" si="51"/>
        <v>8.7572684246112236E+18</v>
      </c>
      <c r="AK164" s="16">
        <f t="shared" si="52"/>
        <v>1.0053576590144448</v>
      </c>
      <c r="AL164" s="16">
        <f t="shared" si="53"/>
        <v>0.97519692924401158</v>
      </c>
    </row>
    <row r="165" spans="1:38" x14ac:dyDescent="0.25">
      <c r="A165" s="20">
        <v>40098</v>
      </c>
      <c r="B165" s="4">
        <v>40105</v>
      </c>
      <c r="C165">
        <v>9.26E+18</v>
      </c>
      <c r="D165" s="17">
        <f t="shared" si="48"/>
        <v>8.9822E+18</v>
      </c>
      <c r="E165">
        <v>1.69E+18</v>
      </c>
      <c r="F165">
        <v>6.72E+18</v>
      </c>
      <c r="G165" s="7">
        <v>266000000000000</v>
      </c>
      <c r="H165" s="7">
        <v>1200000000000000</v>
      </c>
      <c r="K165" s="14">
        <f t="shared" si="32"/>
        <v>0</v>
      </c>
      <c r="L165" s="15">
        <f>Notes!$C$31*1000000000000*InjAreaLoss!D165*Notes!$C$4</f>
        <v>1.0363521726939342E+17</v>
      </c>
      <c r="M165">
        <f t="shared" si="33"/>
        <v>8.41E+18</v>
      </c>
      <c r="N165" s="15">
        <f t="shared" si="34"/>
        <v>5.722E+17</v>
      </c>
      <c r="O165" s="15">
        <f t="shared" si="35"/>
        <v>4.6709878273060659E+17</v>
      </c>
      <c r="P165" s="16">
        <f t="shared" si="40"/>
        <v>0.94799728543891182</v>
      </c>
      <c r="Q165" s="16">
        <f t="shared" si="36"/>
        <v>5.2002714561088216E-2</v>
      </c>
      <c r="R165" s="14">
        <f t="shared" si="37"/>
        <v>1.156602099985187E+17</v>
      </c>
      <c r="S165" s="37">
        <f t="shared" si="41"/>
        <v>0.24761402571503657</v>
      </c>
      <c r="T165" s="15">
        <f t="shared" si="42"/>
        <v>8.5E+17</v>
      </c>
      <c r="U165" s="15">
        <f t="shared" si="38"/>
        <v>7.4489878273060659E+17</v>
      </c>
      <c r="Y165" s="15">
        <f t="shared" si="43"/>
        <v>6.370376967780722E-2</v>
      </c>
      <c r="Z165" s="15">
        <f t="shared" si="44"/>
        <v>0.93629623032219278</v>
      </c>
      <c r="AB165" s="15">
        <f t="shared" si="45"/>
        <v>8.5E+17</v>
      </c>
      <c r="AC165" s="15">
        <f t="shared" si="46"/>
        <v>9.1792656587473001E-2</v>
      </c>
      <c r="AD165" s="15">
        <f t="shared" si="47"/>
        <v>0.90820734341252696</v>
      </c>
      <c r="AF165">
        <v>0.94</v>
      </c>
      <c r="AG165">
        <v>0.88</v>
      </c>
      <c r="AH165" s="14">
        <f t="shared" si="49"/>
        <v>7.1489361702127667E+18</v>
      </c>
      <c r="AI165" s="14">
        <f t="shared" si="50"/>
        <v>1.9204545454545454E+18</v>
      </c>
      <c r="AJ165" s="14">
        <f t="shared" si="51"/>
        <v>9.0693907156673126E+18</v>
      </c>
      <c r="AK165" s="16">
        <f t="shared" si="52"/>
        <v>1.0097070556954102</v>
      </c>
      <c r="AL165" s="16">
        <f t="shared" si="53"/>
        <v>0.97941584402454784</v>
      </c>
    </row>
    <row r="166" spans="1:38" x14ac:dyDescent="0.25">
      <c r="A166" s="20">
        <v>40105</v>
      </c>
      <c r="B166" s="4">
        <v>40112</v>
      </c>
      <c r="C166">
        <v>1.04E+19</v>
      </c>
      <c r="D166" s="17">
        <f t="shared" si="48"/>
        <v>1.0088E+19</v>
      </c>
      <c r="E166">
        <v>1.87E+18</v>
      </c>
      <c r="F166">
        <v>7.59E+18</v>
      </c>
      <c r="G166" s="7">
        <v>380000000000000</v>
      </c>
      <c r="H166" s="7">
        <v>3390000000000000</v>
      </c>
      <c r="K166" s="14">
        <f t="shared" si="32"/>
        <v>0</v>
      </c>
      <c r="L166" s="15">
        <f>Notes!$C$31*1000000000000*InjAreaLoss!D166*Notes!$C$4</f>
        <v>9.2619317413844656E+16</v>
      </c>
      <c r="M166">
        <f t="shared" si="33"/>
        <v>9.46E+18</v>
      </c>
      <c r="N166" s="15">
        <f t="shared" si="34"/>
        <v>6.28E+17</v>
      </c>
      <c r="O166" s="15">
        <f t="shared" si="35"/>
        <v>5.3161068258615533E+17</v>
      </c>
      <c r="P166" s="16">
        <f t="shared" si="40"/>
        <v>0.94730266826069043</v>
      </c>
      <c r="Q166" s="16">
        <f t="shared" si="36"/>
        <v>5.2697331739309607E-2</v>
      </c>
      <c r="R166" s="14">
        <f t="shared" si="37"/>
        <v>1.3010518436036982E+17</v>
      </c>
      <c r="S166" s="37">
        <f t="shared" si="41"/>
        <v>0.24473771619381327</v>
      </c>
      <c r="T166" s="15">
        <f t="shared" si="42"/>
        <v>9.4E+17</v>
      </c>
      <c r="U166" s="15">
        <f t="shared" si="38"/>
        <v>8.4361068258615539E+17</v>
      </c>
      <c r="Y166" s="15">
        <f t="shared" si="43"/>
        <v>6.2252180808881841E-2</v>
      </c>
      <c r="Z166" s="15">
        <f t="shared" si="44"/>
        <v>0.93774781919111816</v>
      </c>
      <c r="AB166" s="15">
        <f t="shared" si="45"/>
        <v>9.4E+17</v>
      </c>
      <c r="AC166" s="15">
        <f t="shared" si="46"/>
        <v>9.0384615384615383E-2</v>
      </c>
      <c r="AD166" s="15">
        <f t="shared" si="47"/>
        <v>0.9096153846153846</v>
      </c>
      <c r="AF166">
        <v>0.94499999999999995</v>
      </c>
      <c r="AG166">
        <v>0.88</v>
      </c>
      <c r="AH166" s="14">
        <f t="shared" si="49"/>
        <v>8.0317460317460326E+18</v>
      </c>
      <c r="AI166" s="14">
        <f t="shared" si="50"/>
        <v>2.125E+18</v>
      </c>
      <c r="AJ166" s="14">
        <f t="shared" si="51"/>
        <v>1.0156746031746032E+19</v>
      </c>
      <c r="AK166" s="16">
        <f t="shared" si="52"/>
        <v>1.006814634391954</v>
      </c>
      <c r="AL166" s="16">
        <f t="shared" si="53"/>
        <v>0.97661019536019533</v>
      </c>
    </row>
    <row r="167" spans="1:38" x14ac:dyDescent="0.25">
      <c r="A167" s="20">
        <v>40112</v>
      </c>
      <c r="B167" s="4">
        <v>40119</v>
      </c>
      <c r="C167">
        <v>1.03E+19</v>
      </c>
      <c r="D167" s="17">
        <f t="shared" si="48"/>
        <v>9.991E+18</v>
      </c>
      <c r="E167">
        <v>1.71E+18</v>
      </c>
      <c r="F167">
        <v>7.69E+18</v>
      </c>
      <c r="G167" s="7">
        <v>1280000000000000</v>
      </c>
      <c r="H167" s="7">
        <v>2980000000000000</v>
      </c>
      <c r="K167" s="14">
        <f t="shared" si="32"/>
        <v>0</v>
      </c>
      <c r="L167" s="15">
        <f>Notes!$C$31*1000000000000*InjAreaLoss!D167*Notes!$C$4</f>
        <v>7.9095318023683776E+16</v>
      </c>
      <c r="M167">
        <f t="shared" si="33"/>
        <v>9.4E+18</v>
      </c>
      <c r="N167" s="15">
        <f t="shared" si="34"/>
        <v>5.91E+17</v>
      </c>
      <c r="O167" s="15">
        <f t="shared" si="35"/>
        <v>5.0764468197631622E+17</v>
      </c>
      <c r="P167" s="16">
        <f t="shared" si="40"/>
        <v>0.94918980262473063</v>
      </c>
      <c r="Q167" s="16">
        <f t="shared" si="36"/>
        <v>5.0810197375269366E-2</v>
      </c>
      <c r="R167" s="14">
        <f t="shared" si="37"/>
        <v>1.296751582178072E+17</v>
      </c>
      <c r="S167" s="37">
        <f t="shared" si="41"/>
        <v>0.25544472900408932</v>
      </c>
      <c r="T167" s="15">
        <f t="shared" si="42"/>
        <v>9E+17</v>
      </c>
      <c r="U167" s="15">
        <f t="shared" si="38"/>
        <v>8.1664468197631616E+17</v>
      </c>
      <c r="Y167" s="15">
        <f t="shared" si="43"/>
        <v>5.9153237914122712E-2</v>
      </c>
      <c r="Z167" s="15">
        <f t="shared" si="44"/>
        <v>0.94084676208587725</v>
      </c>
      <c r="AB167" s="15">
        <f t="shared" si="45"/>
        <v>9E+17</v>
      </c>
      <c r="AC167" s="15">
        <f t="shared" si="46"/>
        <v>8.7378640776699032E-2</v>
      </c>
      <c r="AD167" s="15">
        <f t="shared" si="47"/>
        <v>0.91262135922330101</v>
      </c>
      <c r="AF167">
        <v>0.95</v>
      </c>
      <c r="AG167">
        <v>0.89</v>
      </c>
      <c r="AH167" s="14">
        <f t="shared" si="49"/>
        <v>8.0947368421052631E+18</v>
      </c>
      <c r="AI167" s="14">
        <f t="shared" si="50"/>
        <v>1.9213483146067415E+18</v>
      </c>
      <c r="AJ167" s="14">
        <f t="shared" si="51"/>
        <v>1.0016085156712006E+19</v>
      </c>
      <c r="AK167" s="16">
        <f t="shared" si="52"/>
        <v>1.0025107753690328</v>
      </c>
      <c r="AL167" s="16">
        <f t="shared" si="53"/>
        <v>0.97243545210796167</v>
      </c>
    </row>
    <row r="168" spans="1:38" x14ac:dyDescent="0.25">
      <c r="A168" s="20">
        <v>40119</v>
      </c>
      <c r="B168" s="4">
        <v>40126</v>
      </c>
      <c r="C168">
        <v>9.83E+18</v>
      </c>
      <c r="D168" s="17">
        <f t="shared" si="48"/>
        <v>9.5351E+18</v>
      </c>
      <c r="E168">
        <v>1.72E+18</v>
      </c>
      <c r="F168">
        <v>7.32E+18</v>
      </c>
      <c r="G168" s="7">
        <v>412000000000000</v>
      </c>
      <c r="H168" s="7">
        <v>412000000000000</v>
      </c>
      <c r="K168" s="14">
        <f t="shared" si="32"/>
        <v>0</v>
      </c>
      <c r="L168" s="15">
        <f>Notes!$C$31*1000000000000*InjAreaLoss!D168*Notes!$C$4</f>
        <v>6.5373937666077152E+16</v>
      </c>
      <c r="M168">
        <f t="shared" si="33"/>
        <v>9.04E+18</v>
      </c>
      <c r="N168" s="15">
        <f t="shared" si="34"/>
        <v>4.951E+17</v>
      </c>
      <c r="O168" s="15">
        <f t="shared" si="35"/>
        <v>4.2890206233392282E+17</v>
      </c>
      <c r="P168" s="16">
        <f t="shared" si="40"/>
        <v>0.95501860889409418</v>
      </c>
      <c r="Q168" s="16">
        <f t="shared" si="36"/>
        <v>4.4981391105905842E-2</v>
      </c>
      <c r="R168" s="14">
        <f t="shared" si="37"/>
        <v>1.2376347364679693E+17</v>
      </c>
      <c r="S168" s="37">
        <f t="shared" si="41"/>
        <v>0.28855882150186668</v>
      </c>
      <c r="T168" s="15">
        <f t="shared" si="42"/>
        <v>7.9E+17</v>
      </c>
      <c r="U168" s="15">
        <f t="shared" si="38"/>
        <v>7.2380206233392282E+17</v>
      </c>
      <c r="Y168" s="15">
        <f t="shared" si="43"/>
        <v>5.1923944164193346E-2</v>
      </c>
      <c r="Z168" s="15">
        <f t="shared" si="44"/>
        <v>0.94807605583580667</v>
      </c>
      <c r="AB168" s="15">
        <f t="shared" si="45"/>
        <v>7.9E+17</v>
      </c>
      <c r="AC168" s="15">
        <f t="shared" si="46"/>
        <v>8.0366225839267544E-2</v>
      </c>
      <c r="AD168" s="15">
        <f t="shared" si="47"/>
        <v>0.91963377416073244</v>
      </c>
      <c r="AF168">
        <v>0.95</v>
      </c>
      <c r="AG168">
        <v>0.90500000000000003</v>
      </c>
      <c r="AH168" s="14">
        <f t="shared" si="49"/>
        <v>7.7052631578947369E+18</v>
      </c>
      <c r="AI168" s="14">
        <f t="shared" si="50"/>
        <v>1.9005524861878451E+18</v>
      </c>
      <c r="AJ168" s="14">
        <f t="shared" si="51"/>
        <v>9.6058156440825815E+18</v>
      </c>
      <c r="AK168" s="16">
        <f t="shared" si="52"/>
        <v>1.0074163505450999</v>
      </c>
      <c r="AL168" s="16">
        <f t="shared" si="53"/>
        <v>0.97719386002874686</v>
      </c>
    </row>
    <row r="169" spans="1:38" x14ac:dyDescent="0.25">
      <c r="A169" s="20">
        <v>40126</v>
      </c>
      <c r="B169" s="4">
        <v>40133</v>
      </c>
      <c r="C169">
        <v>9.82E+18</v>
      </c>
      <c r="D169" s="17">
        <f t="shared" si="48"/>
        <v>9.5254E+18</v>
      </c>
      <c r="E169">
        <v>1.7E+18</v>
      </c>
      <c r="F169">
        <v>7.27E+18</v>
      </c>
      <c r="G169" s="7">
        <v>261000000000000</v>
      </c>
      <c r="H169" s="7">
        <v>3720000000000000</v>
      </c>
      <c r="K169" s="14">
        <f t="shared" si="32"/>
        <v>0</v>
      </c>
      <c r="L169" s="15">
        <f>Notes!$C$31*1000000000000*InjAreaLoss!D169*Notes!$C$4</f>
        <v>8.8634263743517936E+16</v>
      </c>
      <c r="M169">
        <f t="shared" si="33"/>
        <v>8.97E+18</v>
      </c>
      <c r="N169" s="15">
        <f t="shared" si="34"/>
        <v>5.554E+17</v>
      </c>
      <c r="O169" s="15">
        <f t="shared" si="35"/>
        <v>4.6278473625648205E+17</v>
      </c>
      <c r="P169" s="16">
        <f t="shared" si="40"/>
        <v>0.95141571626845256</v>
      </c>
      <c r="Q169" s="16">
        <f t="shared" si="36"/>
        <v>4.8584283731547447E-2</v>
      </c>
      <c r="R169" s="14">
        <f t="shared" si="37"/>
        <v>1.2336254291284302E+17</v>
      </c>
      <c r="S169" s="37">
        <f t="shared" si="41"/>
        <v>0.2665657124103456</v>
      </c>
      <c r="T169" s="15">
        <f t="shared" si="42"/>
        <v>8.5E+17</v>
      </c>
      <c r="U169" s="15">
        <f t="shared" si="38"/>
        <v>7.5738473625648205E+17</v>
      </c>
      <c r="Y169" s="15">
        <f t="shared" si="43"/>
        <v>5.8307262687131246E-2</v>
      </c>
      <c r="Z169" s="15">
        <f t="shared" si="44"/>
        <v>0.94169273731286873</v>
      </c>
      <c r="AB169" s="15">
        <f t="shared" si="45"/>
        <v>8.5E+17</v>
      </c>
      <c r="AC169" s="15">
        <f t="shared" si="46"/>
        <v>8.6558044806517312E-2</v>
      </c>
      <c r="AD169" s="15">
        <f t="shared" si="47"/>
        <v>0.9134419551934827</v>
      </c>
      <c r="AF169">
        <v>0.94499999999999995</v>
      </c>
      <c r="AG169">
        <v>0.9</v>
      </c>
      <c r="AH169" s="14">
        <f t="shared" si="49"/>
        <v>7.6931216931216937E+18</v>
      </c>
      <c r="AI169" s="14">
        <f t="shared" si="50"/>
        <v>1.8888888888888888E+18</v>
      </c>
      <c r="AJ169" s="14">
        <f t="shared" si="51"/>
        <v>9.582010582010583E+18</v>
      </c>
      <c r="AK169" s="16">
        <f t="shared" si="52"/>
        <v>1.0059431186103034</v>
      </c>
      <c r="AL169" s="16">
        <f t="shared" si="53"/>
        <v>0.97576482505199424</v>
      </c>
    </row>
    <row r="170" spans="1:38" x14ac:dyDescent="0.25">
      <c r="A170" s="20">
        <v>40133</v>
      </c>
      <c r="B170" s="4">
        <v>40140</v>
      </c>
      <c r="C170">
        <v>8.050000000000001E+18</v>
      </c>
      <c r="D170" s="17">
        <f t="shared" si="48"/>
        <v>7.808500000000001E+18</v>
      </c>
      <c r="E170">
        <v>1.24E+18</v>
      </c>
      <c r="F170">
        <v>6.21E+18</v>
      </c>
      <c r="G170" s="7">
        <v>129000000000000</v>
      </c>
      <c r="H170" s="7">
        <v>1100000000000000</v>
      </c>
      <c r="K170" s="14">
        <f t="shared" si="32"/>
        <v>0</v>
      </c>
      <c r="L170" s="15">
        <f>Notes!$C$31*1000000000000*InjAreaLoss!D170*Notes!$C$4</f>
        <v>6.2038879940269992E+16</v>
      </c>
      <c r="M170">
        <f t="shared" si="33"/>
        <v>7.45E+18</v>
      </c>
      <c r="N170" s="15">
        <f t="shared" si="34"/>
        <v>3.5850000000000102E+17</v>
      </c>
      <c r="O170" s="15">
        <f t="shared" si="35"/>
        <v>2.9523212005973101E+17</v>
      </c>
      <c r="P170" s="16">
        <f t="shared" si="40"/>
        <v>0.96219093038871351</v>
      </c>
      <c r="Q170" s="16">
        <f t="shared" si="36"/>
        <v>3.7809069611286543E-2</v>
      </c>
      <c r="R170" s="14">
        <f t="shared" si="37"/>
        <v>1.0242463085081891E+17</v>
      </c>
      <c r="S170" s="37">
        <f t="shared" si="41"/>
        <v>0.34692915808109392</v>
      </c>
      <c r="T170" s="15">
        <f t="shared" si="42"/>
        <v>6.0000000000000102E+17</v>
      </c>
      <c r="U170" s="15">
        <f t="shared" si="38"/>
        <v>5.3673212005973101E+17</v>
      </c>
      <c r="Y170" s="15">
        <f t="shared" si="43"/>
        <v>4.5911506691426136E-2</v>
      </c>
      <c r="Z170" s="15">
        <f t="shared" si="44"/>
        <v>0.95408849330857382</v>
      </c>
      <c r="AB170" s="15">
        <f t="shared" si="45"/>
        <v>6.0000000000000102E+17</v>
      </c>
      <c r="AC170" s="15">
        <f t="shared" si="46"/>
        <v>7.4534161490683343E-2</v>
      </c>
      <c r="AD170" s="15">
        <f t="shared" si="47"/>
        <v>0.92546583850931663</v>
      </c>
      <c r="AF170">
        <v>0.96</v>
      </c>
      <c r="AG170">
        <v>0.90500000000000003</v>
      </c>
      <c r="AH170" s="14">
        <f t="shared" si="49"/>
        <v>6.46875E+18</v>
      </c>
      <c r="AI170" s="14">
        <f t="shared" si="50"/>
        <v>1.3701657458563535E+18</v>
      </c>
      <c r="AJ170" s="14">
        <f t="shared" si="51"/>
        <v>7.8389157458563533E+18</v>
      </c>
      <c r="AK170" s="16">
        <f t="shared" si="52"/>
        <v>1.0038952098170395</v>
      </c>
      <c r="AL170" s="16">
        <f t="shared" si="53"/>
        <v>0.97377835352252828</v>
      </c>
    </row>
    <row r="171" spans="1:38" x14ac:dyDescent="0.25">
      <c r="A171" s="20">
        <v>40140</v>
      </c>
      <c r="B171" s="4">
        <v>40147</v>
      </c>
      <c r="C171">
        <v>1.01E+19</v>
      </c>
      <c r="D171" s="17">
        <f t="shared" si="48"/>
        <v>9.797E+18</v>
      </c>
      <c r="E171">
        <v>1.76E+18</v>
      </c>
      <c r="F171">
        <v>7.57E+18</v>
      </c>
      <c r="G171" s="7">
        <v>1410000000000000</v>
      </c>
      <c r="H171" s="7">
        <v>3060000000000000</v>
      </c>
      <c r="K171" s="14">
        <f t="shared" si="32"/>
        <v>0</v>
      </c>
      <c r="L171" s="15">
        <f>Notes!$C$31*1000000000000*InjAreaLoss!D171*Notes!$C$4</f>
        <v>9.2377695884730064E+16</v>
      </c>
      <c r="M171">
        <f t="shared" si="33"/>
        <v>9.33E+18</v>
      </c>
      <c r="N171" s="15">
        <f t="shared" si="34"/>
        <v>4.67E+17</v>
      </c>
      <c r="O171" s="15">
        <f t="shared" si="35"/>
        <v>3.7015230411526995E+17</v>
      </c>
      <c r="P171" s="16">
        <f t="shared" si="40"/>
        <v>0.96221779074050529</v>
      </c>
      <c r="Q171" s="16">
        <f t="shared" si="36"/>
        <v>3.7782209259494735E-2</v>
      </c>
      <c r="R171" s="14">
        <f t="shared" si="37"/>
        <v>1.2744451537449424E+17</v>
      </c>
      <c r="S171" s="37">
        <f t="shared" si="41"/>
        <v>0.34430290979576467</v>
      </c>
      <c r="T171" s="15">
        <f t="shared" si="42"/>
        <v>7.7E+17</v>
      </c>
      <c r="U171" s="15">
        <f t="shared" si="38"/>
        <v>6.7315230411526989E+17</v>
      </c>
      <c r="Y171" s="15">
        <f t="shared" si="43"/>
        <v>4.766765336327447E-2</v>
      </c>
      <c r="Z171" s="15">
        <f t="shared" si="44"/>
        <v>0.9523323466367255</v>
      </c>
      <c r="AB171" s="15">
        <f t="shared" si="45"/>
        <v>7.7E+17</v>
      </c>
      <c r="AC171" s="15">
        <f t="shared" si="46"/>
        <v>7.6237623762376236E-2</v>
      </c>
      <c r="AD171" s="15">
        <f t="shared" si="47"/>
        <v>0.92376237623762381</v>
      </c>
      <c r="AF171">
        <v>0.95499999999999996</v>
      </c>
      <c r="AG171">
        <v>0.92</v>
      </c>
      <c r="AH171" s="14">
        <f t="shared" si="49"/>
        <v>7.9267015706806282E+18</v>
      </c>
      <c r="AI171" s="14">
        <f t="shared" si="50"/>
        <v>1.9130434782608694E+18</v>
      </c>
      <c r="AJ171" s="14">
        <f t="shared" si="51"/>
        <v>9.8397450489414984E+18</v>
      </c>
      <c r="AK171" s="16">
        <f t="shared" si="52"/>
        <v>1.0043630753232111</v>
      </c>
      <c r="AL171" s="16">
        <f t="shared" si="53"/>
        <v>0.97423218306351467</v>
      </c>
    </row>
    <row r="172" spans="1:38" x14ac:dyDescent="0.25">
      <c r="A172" s="20">
        <v>40147</v>
      </c>
      <c r="B172" s="4">
        <v>40154</v>
      </c>
      <c r="C172">
        <v>8.93E+18</v>
      </c>
      <c r="D172" s="17">
        <f t="shared" si="48"/>
        <v>8.6621E+18</v>
      </c>
      <c r="E172">
        <v>1.54E+18</v>
      </c>
      <c r="F172">
        <v>6.65E+18</v>
      </c>
      <c r="G172" s="7">
        <v>2940000000000000</v>
      </c>
      <c r="H172" s="7">
        <v>8610000000000000</v>
      </c>
      <c r="K172" s="14">
        <f t="shared" si="32"/>
        <v>0</v>
      </c>
      <c r="L172" s="15">
        <f>Notes!$C$31*1000000000000*InjAreaLoss!D172*Notes!$C$4</f>
        <v>9.7703578885636416E+16</v>
      </c>
      <c r="M172">
        <f t="shared" si="33"/>
        <v>8.19E+18</v>
      </c>
      <c r="N172" s="15">
        <f t="shared" si="34"/>
        <v>4.721E+17</v>
      </c>
      <c r="O172" s="15">
        <f t="shared" si="35"/>
        <v>3.6284642111436358E+17</v>
      </c>
      <c r="P172" s="16">
        <f t="shared" si="40"/>
        <v>0.95811103299265032</v>
      </c>
      <c r="Q172" s="16">
        <f t="shared" si="36"/>
        <v>4.1888967007349669E-2</v>
      </c>
      <c r="R172" s="14">
        <f t="shared" si="37"/>
        <v>1.1240490592720011E+17</v>
      </c>
      <c r="S172" s="37">
        <f t="shared" si="41"/>
        <v>0.30978645340357874</v>
      </c>
      <c r="T172" s="15">
        <f t="shared" si="42"/>
        <v>7.4E+17</v>
      </c>
      <c r="U172" s="15">
        <f t="shared" si="38"/>
        <v>6.3074642111436365E+17</v>
      </c>
      <c r="Y172" s="15">
        <f t="shared" si="43"/>
        <v>5.4501795176689252E-2</v>
      </c>
      <c r="Z172" s="15">
        <f t="shared" si="44"/>
        <v>0.94549820482331071</v>
      </c>
      <c r="AB172" s="15">
        <f t="shared" si="45"/>
        <v>7.4E+17</v>
      </c>
      <c r="AC172" s="15">
        <f t="shared" si="46"/>
        <v>8.2866741321388576E-2</v>
      </c>
      <c r="AD172" s="15">
        <f t="shared" si="47"/>
        <v>0.9171332586786114</v>
      </c>
      <c r="AF172">
        <v>0.95</v>
      </c>
      <c r="AG172">
        <v>0.91</v>
      </c>
      <c r="AH172" s="14">
        <f t="shared" si="49"/>
        <v>7E+18</v>
      </c>
      <c r="AI172" s="14">
        <f t="shared" si="50"/>
        <v>1.6923076923076923E+18</v>
      </c>
      <c r="AJ172" s="14">
        <f t="shared" si="51"/>
        <v>8.6923076923076925E+18</v>
      </c>
      <c r="AK172" s="16">
        <f t="shared" si="52"/>
        <v>1.0034873405187763</v>
      </c>
      <c r="AL172" s="16">
        <f t="shared" si="53"/>
        <v>0.97338272030321304</v>
      </c>
    </row>
    <row r="173" spans="1:38" x14ac:dyDescent="0.25">
      <c r="A173" s="20">
        <v>40154</v>
      </c>
      <c r="B173" s="4">
        <v>40161</v>
      </c>
      <c r="C173">
        <v>6.3E+18</v>
      </c>
      <c r="D173" s="17">
        <f t="shared" si="48"/>
        <v>6.111E+18</v>
      </c>
      <c r="E173">
        <v>1.1100000000000001E+18</v>
      </c>
      <c r="F173">
        <v>4.7E+18</v>
      </c>
      <c r="G173" s="7">
        <v>6300000000000000</v>
      </c>
      <c r="H173" s="7">
        <v>1.13E+16</v>
      </c>
      <c r="K173" s="14">
        <f t="shared" si="32"/>
        <v>0</v>
      </c>
      <c r="L173" s="15">
        <f>Notes!$C$31*1000000000000*InjAreaLoss!D173*Notes!$C$4</f>
        <v>5.9898317379522344E+16</v>
      </c>
      <c r="M173">
        <f t="shared" si="33"/>
        <v>5.81E+18</v>
      </c>
      <c r="N173" s="15">
        <f t="shared" si="34"/>
        <v>3.01E+17</v>
      </c>
      <c r="O173" s="15">
        <f t="shared" si="35"/>
        <v>2.2350168262047766E+17</v>
      </c>
      <c r="P173" s="16">
        <f t="shared" si="40"/>
        <v>0.96342633241360209</v>
      </c>
      <c r="Q173" s="16">
        <f t="shared" si="36"/>
        <v>3.6573667586397914E-2</v>
      </c>
      <c r="R173" s="14">
        <f t="shared" si="37"/>
        <v>7.9382526533504144E+16</v>
      </c>
      <c r="S173" s="37">
        <f t="shared" si="41"/>
        <v>0.3551764156885634</v>
      </c>
      <c r="T173" s="15">
        <f t="shared" si="42"/>
        <v>4.9E+17</v>
      </c>
      <c r="U173" s="15">
        <f t="shared" si="38"/>
        <v>4.1250168262047763E+17</v>
      </c>
      <c r="Y173" s="15">
        <f t="shared" si="43"/>
        <v>4.9255441008018326E-2</v>
      </c>
      <c r="Z173" s="15">
        <f t="shared" si="44"/>
        <v>0.95074455899198163</v>
      </c>
      <c r="AB173" s="15">
        <f t="shared" si="45"/>
        <v>4.9E+17</v>
      </c>
      <c r="AC173" s="15">
        <f t="shared" si="46"/>
        <v>7.7777777777777779E-2</v>
      </c>
      <c r="AD173" s="15">
        <f t="shared" si="47"/>
        <v>0.92222222222222228</v>
      </c>
      <c r="AF173">
        <v>0.95499999999999996</v>
      </c>
      <c r="AG173">
        <v>0.91500000000000004</v>
      </c>
      <c r="AH173" s="14">
        <f t="shared" si="49"/>
        <v>4.9214659685863875E+18</v>
      </c>
      <c r="AI173" s="14">
        <f t="shared" si="50"/>
        <v>1.2131147540983608E+18</v>
      </c>
      <c r="AJ173" s="14">
        <f t="shared" si="51"/>
        <v>6.1345807226847478E+18</v>
      </c>
      <c r="AK173" s="16">
        <f t="shared" si="52"/>
        <v>1.0038587338708473</v>
      </c>
      <c r="AL173" s="16">
        <f t="shared" si="53"/>
        <v>0.97374297185472192</v>
      </c>
    </row>
    <row r="174" spans="1:38" x14ac:dyDescent="0.25">
      <c r="A174" s="20">
        <v>40161</v>
      </c>
      <c r="B174" s="4">
        <v>40168</v>
      </c>
      <c r="C174">
        <v>8.369999999999999E+18</v>
      </c>
      <c r="D174" s="17">
        <f t="shared" si="48"/>
        <v>8.118899999999999E+18</v>
      </c>
      <c r="E174">
        <v>1.37E+18</v>
      </c>
      <c r="F174">
        <v>6.37E+18</v>
      </c>
      <c r="G174" s="7">
        <v>825000000000000</v>
      </c>
      <c r="H174" s="7">
        <v>2740000000000000</v>
      </c>
      <c r="K174" s="14">
        <f t="shared" si="32"/>
        <v>0</v>
      </c>
      <c r="L174" s="15">
        <f>Notes!$C$31*1000000000000*InjAreaLoss!D174*Notes!$C$4</f>
        <v>6.99613435991262E+16</v>
      </c>
      <c r="M174">
        <f t="shared" si="33"/>
        <v>7.74E+18</v>
      </c>
      <c r="N174" s="15">
        <f t="shared" si="34"/>
        <v>3.7889999999999898E+17</v>
      </c>
      <c r="O174" s="15">
        <f t="shared" si="35"/>
        <v>3.0537365640087277E+17</v>
      </c>
      <c r="P174" s="16">
        <f t="shared" si="40"/>
        <v>0.96238731153224299</v>
      </c>
      <c r="Q174" s="16">
        <f t="shared" si="36"/>
        <v>3.7612688467757061E-2</v>
      </c>
      <c r="R174" s="14">
        <f t="shared" si="37"/>
        <v>1.0607337214297618E+17</v>
      </c>
      <c r="S174" s="37">
        <f t="shared" si="41"/>
        <v>0.34735600114677417</v>
      </c>
      <c r="T174" s="15">
        <f t="shared" si="42"/>
        <v>6.2999999999999898E+17</v>
      </c>
      <c r="U174" s="15">
        <f t="shared" si="38"/>
        <v>5.5647365640087277E+17</v>
      </c>
      <c r="Y174" s="15">
        <f t="shared" si="43"/>
        <v>4.6668883715774184E-2</v>
      </c>
      <c r="Z174" s="15">
        <f t="shared" si="44"/>
        <v>0.95333111628422584</v>
      </c>
      <c r="AB174" s="15">
        <f t="shared" si="45"/>
        <v>6.2999999999999898E+17</v>
      </c>
      <c r="AC174" s="15">
        <f t="shared" si="46"/>
        <v>7.5268817204300967E-2</v>
      </c>
      <c r="AD174" s="15">
        <f t="shared" si="47"/>
        <v>0.92473118279569899</v>
      </c>
      <c r="AF174">
        <v>0.95499999999999996</v>
      </c>
      <c r="AG174">
        <v>0.94</v>
      </c>
      <c r="AH174" s="14">
        <f t="shared" si="49"/>
        <v>6.6701570680628275E+18</v>
      </c>
      <c r="AI174" s="14">
        <f t="shared" si="50"/>
        <v>1.4574468085106383E+18</v>
      </c>
      <c r="AJ174" s="14">
        <f t="shared" si="51"/>
        <v>8.1276038765734656E+18</v>
      </c>
      <c r="AK174" s="16">
        <f t="shared" si="52"/>
        <v>1.0010720512105662</v>
      </c>
      <c r="AL174" s="16">
        <f t="shared" si="53"/>
        <v>0.97103988967424926</v>
      </c>
    </row>
    <row r="175" spans="1:38" x14ac:dyDescent="0.25">
      <c r="A175" s="20">
        <v>40168</v>
      </c>
      <c r="B175" s="4">
        <v>40175</v>
      </c>
      <c r="C175">
        <v>1.14E+19</v>
      </c>
      <c r="D175" s="17">
        <f t="shared" si="48"/>
        <v>1.1058E+19</v>
      </c>
      <c r="E175">
        <v>1.92E+18</v>
      </c>
      <c r="F175">
        <v>8.5E+18</v>
      </c>
      <c r="G175" s="7">
        <v>1330000000000000</v>
      </c>
      <c r="H175" s="7">
        <v>3480000000000000</v>
      </c>
      <c r="K175" s="14">
        <f t="shared" si="32"/>
        <v>0</v>
      </c>
      <c r="L175" s="15">
        <f>Notes!$C$31*1000000000000*InjAreaLoss!D175*Notes!$C$4</f>
        <v>1.5791158019684083E+17</v>
      </c>
      <c r="M175">
        <f t="shared" si="33"/>
        <v>1.042E+19</v>
      </c>
      <c r="N175" s="15">
        <f t="shared" si="34"/>
        <v>6.38E+17</v>
      </c>
      <c r="O175" s="15">
        <f t="shared" si="35"/>
        <v>4.7527841980315917E+17</v>
      </c>
      <c r="P175" s="16">
        <f t="shared" si="40"/>
        <v>0.95701949540575515</v>
      </c>
      <c r="Q175" s="16">
        <f t="shared" si="36"/>
        <v>4.2980504594244816E-2</v>
      </c>
      <c r="R175" s="14">
        <f t="shared" si="37"/>
        <v>1.4349959928392144E+17</v>
      </c>
      <c r="S175" s="37">
        <f t="shared" si="41"/>
        <v>0.30192744569247032</v>
      </c>
      <c r="T175" s="15">
        <f t="shared" si="42"/>
        <v>9.8E+17</v>
      </c>
      <c r="U175" s="15">
        <f t="shared" si="38"/>
        <v>8.1727841980315917E+17</v>
      </c>
      <c r="Y175" s="15">
        <f t="shared" si="43"/>
        <v>5.769578585639356E-2</v>
      </c>
      <c r="Z175" s="15">
        <f t="shared" si="44"/>
        <v>0.94230421414360643</v>
      </c>
      <c r="AB175" s="15">
        <f t="shared" si="45"/>
        <v>9.8E+17</v>
      </c>
      <c r="AC175" s="15">
        <f t="shared" si="46"/>
        <v>8.5964912280701758E-2</v>
      </c>
      <c r="AD175" s="15">
        <f t="shared" si="47"/>
        <v>0.9140350877192982</v>
      </c>
      <c r="AF175">
        <v>0.94</v>
      </c>
      <c r="AG175">
        <v>0.91</v>
      </c>
      <c r="AH175" s="14">
        <f t="shared" si="49"/>
        <v>9.0425531914893619E+18</v>
      </c>
      <c r="AI175" s="14">
        <f t="shared" si="50"/>
        <v>2.1098901098901097E+18</v>
      </c>
      <c r="AJ175" s="14">
        <f t="shared" si="51"/>
        <v>1.1152443301379471E+19</v>
      </c>
      <c r="AK175" s="16">
        <f t="shared" si="52"/>
        <v>1.0085407217742333</v>
      </c>
      <c r="AL175" s="16">
        <f t="shared" si="53"/>
        <v>0.97828450012100621</v>
      </c>
    </row>
    <row r="176" spans="1:38" x14ac:dyDescent="0.25">
      <c r="A176" s="20">
        <v>40175</v>
      </c>
      <c r="B176" s="4">
        <v>40182</v>
      </c>
      <c r="C176">
        <v>1.18E+19</v>
      </c>
      <c r="D176" s="17">
        <f t="shared" si="48"/>
        <v>1.1446E+19</v>
      </c>
      <c r="E176">
        <v>1.92E+18</v>
      </c>
      <c r="F176">
        <v>8.859999999999999E+18</v>
      </c>
      <c r="G176" s="7">
        <v>445000000000000</v>
      </c>
      <c r="H176" s="7">
        <v>1490000000000000</v>
      </c>
      <c r="K176" s="14">
        <f t="shared" si="32"/>
        <v>0</v>
      </c>
      <c r="L176" s="15">
        <f>Notes!$C$31*1000000000000*InjAreaLoss!D176*Notes!$C$4</f>
        <v>1.5196292621244192E+17</v>
      </c>
      <c r="M176">
        <f t="shared" si="33"/>
        <v>1.078E+19</v>
      </c>
      <c r="N176" s="15">
        <f t="shared" si="34"/>
        <v>6.66E+17</v>
      </c>
      <c r="O176" s="15">
        <f t="shared" si="35"/>
        <v>5.1210207378755808E+17</v>
      </c>
      <c r="P176" s="16">
        <f t="shared" si="40"/>
        <v>0.95525929811396493</v>
      </c>
      <c r="Q176" s="16">
        <f t="shared" si="36"/>
        <v>4.4740701886035128E-2</v>
      </c>
      <c r="R176" s="14">
        <f t="shared" si="37"/>
        <v>1.4881165785954678E+17</v>
      </c>
      <c r="S176" s="37">
        <f t="shared" si="41"/>
        <v>0.29058983643421105</v>
      </c>
      <c r="T176" s="15">
        <f t="shared" si="42"/>
        <v>1.02E+18</v>
      </c>
      <c r="U176" s="15">
        <f t="shared" si="38"/>
        <v>8.6610207378755814E+17</v>
      </c>
      <c r="Y176" s="15">
        <f t="shared" si="43"/>
        <v>5.818626594443474E-2</v>
      </c>
      <c r="Z176" s="15">
        <f t="shared" si="44"/>
        <v>0.94181373405556523</v>
      </c>
      <c r="AB176" s="15">
        <f t="shared" si="45"/>
        <v>1.02E+18</v>
      </c>
      <c r="AC176" s="15">
        <f t="shared" si="46"/>
        <v>8.6440677966101692E-2</v>
      </c>
      <c r="AD176" s="15">
        <f t="shared" si="47"/>
        <v>0.91355932203389834</v>
      </c>
      <c r="AF176">
        <v>0.94</v>
      </c>
      <c r="AG176">
        <v>0.90500000000000003</v>
      </c>
      <c r="AH176" s="14">
        <f t="shared" si="49"/>
        <v>9.4255319148936172E+18</v>
      </c>
      <c r="AI176" s="14">
        <f t="shared" si="50"/>
        <v>2.1215469613259668E+18</v>
      </c>
      <c r="AJ176" s="14">
        <f t="shared" si="51"/>
        <v>1.1547078876219585E+19</v>
      </c>
      <c r="AK176" s="16">
        <f t="shared" si="52"/>
        <v>1.0088309344941102</v>
      </c>
      <c r="AL176" s="16">
        <f t="shared" si="53"/>
        <v>0.97856600645928682</v>
      </c>
    </row>
    <row r="177" spans="1:38" x14ac:dyDescent="0.25">
      <c r="A177" s="20">
        <v>40182</v>
      </c>
      <c r="B177" s="4">
        <v>40189</v>
      </c>
      <c r="C177">
        <v>1.2E+19</v>
      </c>
      <c r="D177" s="17">
        <f t="shared" si="48"/>
        <v>1.164E+19</v>
      </c>
      <c r="E177" s="14">
        <v>1.52E+18</v>
      </c>
      <c r="F177">
        <v>9.27E+18</v>
      </c>
      <c r="G177" s="7">
        <v>264000000000000</v>
      </c>
      <c r="H177" s="7">
        <v>808000000000000</v>
      </c>
      <c r="K177" s="14">
        <f t="shared" si="32"/>
        <v>0</v>
      </c>
      <c r="L177" s="15">
        <f>Notes!$C$31*1000000000000*InjAreaLoss!D177*Notes!$C$4</f>
        <v>1.1990893772328106E+17</v>
      </c>
      <c r="M177">
        <f t="shared" si="33"/>
        <v>1.079E+19</v>
      </c>
      <c r="N177" s="15">
        <f t="shared" si="34"/>
        <v>8.5E+17</v>
      </c>
      <c r="O177" s="15">
        <f t="shared" si="35"/>
        <v>7.2901906227671898E+17</v>
      </c>
      <c r="P177" s="16">
        <f t="shared" si="40"/>
        <v>0.9373694963679795</v>
      </c>
      <c r="Q177" s="16">
        <f t="shared" si="36"/>
        <v>6.2630503632020537E-2</v>
      </c>
      <c r="R177" s="14">
        <f t="shared" si="37"/>
        <v>1.5240002587791968E+17</v>
      </c>
      <c r="S177" s="37">
        <f t="shared" si="41"/>
        <v>0.20904806714103741</v>
      </c>
      <c r="T177" s="15">
        <f t="shared" si="42"/>
        <v>1.21E+18</v>
      </c>
      <c r="U177" s="15">
        <f t="shared" si="38"/>
        <v>1.089019062276719E+18</v>
      </c>
      <c r="Y177" s="15">
        <f t="shared" si="43"/>
        <v>7.3024054982817874E-2</v>
      </c>
      <c r="Z177" s="15">
        <f t="shared" si="44"/>
        <v>0.92697594501718217</v>
      </c>
      <c r="AB177" s="15">
        <f t="shared" si="45"/>
        <v>1.21E+18</v>
      </c>
      <c r="AC177" s="15">
        <f t="shared" si="46"/>
        <v>0.10083333333333333</v>
      </c>
      <c r="AD177" s="15">
        <f t="shared" si="47"/>
        <v>0.89916666666666667</v>
      </c>
      <c r="AF177">
        <v>0.94499999999999995</v>
      </c>
      <c r="AG177">
        <v>0.90500000000000003</v>
      </c>
      <c r="AH177" s="14">
        <f t="shared" si="49"/>
        <v>9.8095238095238103E+18</v>
      </c>
      <c r="AI177" s="14">
        <f t="shared" si="50"/>
        <v>1.6795580110497236E+18</v>
      </c>
      <c r="AJ177" s="14">
        <f t="shared" si="51"/>
        <v>1.1489081820573534E+19</v>
      </c>
      <c r="AK177" s="16">
        <f t="shared" si="52"/>
        <v>0.98703452066782937</v>
      </c>
      <c r="AL177" s="16">
        <f t="shared" si="53"/>
        <v>0.95742348504779451</v>
      </c>
    </row>
    <row r="178" spans="1:38" x14ac:dyDescent="0.25">
      <c r="A178" s="20">
        <v>40189</v>
      </c>
      <c r="B178" s="4">
        <v>40196</v>
      </c>
      <c r="C178">
        <v>8.85E+18</v>
      </c>
      <c r="D178" s="7">
        <f>C178</f>
        <v>8.85E+18</v>
      </c>
      <c r="E178">
        <v>1.52E+18</v>
      </c>
      <c r="F178">
        <v>6.85E+18</v>
      </c>
      <c r="G178" s="7">
        <v>305000000000000</v>
      </c>
      <c r="H178" s="7">
        <v>1490000000000000</v>
      </c>
      <c r="K178" s="14">
        <f t="shared" si="32"/>
        <v>0</v>
      </c>
      <c r="L178" s="15">
        <f>Notes!$C$31*1000000000000*InjAreaLoss!D178*Notes!$C$4</f>
        <v>8.6738725832013264E+16</v>
      </c>
      <c r="M178">
        <f t="shared" si="33"/>
        <v>8.37E+18</v>
      </c>
      <c r="N178" s="15">
        <f t="shared" si="34"/>
        <v>4.8E+17</v>
      </c>
      <c r="O178" s="15">
        <f t="shared" si="35"/>
        <v>3.9146627416798675E+17</v>
      </c>
      <c r="P178" s="16">
        <f t="shared" si="40"/>
        <v>0.95576652269288287</v>
      </c>
      <c r="Q178" s="16">
        <f t="shared" si="36"/>
        <v>4.4233477307117144E-2</v>
      </c>
      <c r="R178" s="14">
        <f t="shared" si="37"/>
        <v>1.1294375853480526E+17</v>
      </c>
      <c r="S178" s="37">
        <f t="shared" si="41"/>
        <v>0.28851465882943117</v>
      </c>
      <c r="T178" s="15">
        <f t="shared" si="42"/>
        <v>4.8E+17</v>
      </c>
      <c r="U178" s="15">
        <f t="shared" si="38"/>
        <v>3.9146627416798675E+17</v>
      </c>
      <c r="Y178" s="15">
        <f t="shared" si="43"/>
        <v>5.4237288135593219E-2</v>
      </c>
      <c r="Z178" s="15">
        <f t="shared" si="44"/>
        <v>0.94576271186440675</v>
      </c>
      <c r="AB178" s="15">
        <f t="shared" si="45"/>
        <v>4.8E+17</v>
      </c>
      <c r="AC178" s="15">
        <f t="shared" si="46"/>
        <v>5.4237288135593219E-2</v>
      </c>
      <c r="AD178" s="15">
        <f t="shared" si="47"/>
        <v>0.94576271186440675</v>
      </c>
      <c r="AF178">
        <v>0.95</v>
      </c>
      <c r="AG178">
        <v>0.92</v>
      </c>
      <c r="AH178" s="14">
        <f t="shared" si="49"/>
        <v>7.2105263157894738E+18</v>
      </c>
      <c r="AI178" s="14">
        <f t="shared" si="50"/>
        <v>1.6521739130434783E+18</v>
      </c>
      <c r="AJ178" s="14">
        <f t="shared" si="51"/>
        <v>8.8627002288329523E+18</v>
      </c>
      <c r="AK178" s="16">
        <f t="shared" si="52"/>
        <v>1.0014350541054184</v>
      </c>
      <c r="AL178" s="16">
        <f t="shared" si="53"/>
        <v>1.0014350541054184</v>
      </c>
    </row>
    <row r="179" spans="1:38" x14ac:dyDescent="0.25">
      <c r="A179" s="20">
        <v>40196</v>
      </c>
      <c r="B179" s="4">
        <v>40203</v>
      </c>
      <c r="C179">
        <v>8.869999999999999E+18</v>
      </c>
      <c r="D179" s="7">
        <f t="shared" ref="D179:D223" si="54">C179</f>
        <v>8.869999999999999E+18</v>
      </c>
      <c r="E179">
        <v>1.47E+18</v>
      </c>
      <c r="F179">
        <v>6.96E+18</v>
      </c>
      <c r="G179" s="7">
        <v>316000000000000</v>
      </c>
      <c r="H179" s="7">
        <v>2820000000000000</v>
      </c>
      <c r="K179" s="14">
        <f t="shared" si="32"/>
        <v>0</v>
      </c>
      <c r="L179" s="15">
        <f>Notes!$C$31*1000000000000*InjAreaLoss!D179*Notes!$C$4</f>
        <v>6.6377858103947688E+16</v>
      </c>
      <c r="M179">
        <f t="shared" si="33"/>
        <v>8.43E+18</v>
      </c>
      <c r="N179" s="15">
        <f t="shared" si="34"/>
        <v>4.3999999999999898E+17</v>
      </c>
      <c r="O179" s="15">
        <f t="shared" si="35"/>
        <v>3.7048614189605126E+17</v>
      </c>
      <c r="P179" s="16">
        <f t="shared" si="40"/>
        <v>0.95823155108274505</v>
      </c>
      <c r="Q179" s="16">
        <f t="shared" si="36"/>
        <v>4.1768448917254938E-2</v>
      </c>
      <c r="R179" s="14">
        <f t="shared" si="37"/>
        <v>1.137030404484869E+17</v>
      </c>
      <c r="S179" s="37">
        <f t="shared" si="41"/>
        <v>0.30690227673991921</v>
      </c>
      <c r="T179" s="15">
        <f t="shared" si="42"/>
        <v>4.3999999999999898E+17</v>
      </c>
      <c r="U179" s="15">
        <f t="shared" si="38"/>
        <v>3.7048614189605126E+17</v>
      </c>
      <c r="Y179" s="15">
        <f t="shared" si="43"/>
        <v>4.9605411499436196E-2</v>
      </c>
      <c r="Z179" s="15">
        <f t="shared" si="44"/>
        <v>0.9503945885005638</v>
      </c>
      <c r="AB179" s="15">
        <f t="shared" si="45"/>
        <v>4.3999999999999898E+17</v>
      </c>
      <c r="AC179" s="15">
        <f t="shared" si="46"/>
        <v>4.9605411499436196E-2</v>
      </c>
      <c r="AD179" s="15">
        <f t="shared" si="47"/>
        <v>0.9503945885005638</v>
      </c>
      <c r="AF179">
        <v>0.95</v>
      </c>
      <c r="AG179">
        <v>0.92</v>
      </c>
      <c r="AH179">
        <f>F179/AF179</f>
        <v>7.3263157894736845E+18</v>
      </c>
      <c r="AI179">
        <f>E179/AG179</f>
        <v>1.5978260869565217E+18</v>
      </c>
      <c r="AJ179">
        <f>AH179+AI179</f>
        <v>8.924141876430206E+18</v>
      </c>
      <c r="AK179" s="16">
        <f>AJ179/D179</f>
        <v>1.0061039319538001</v>
      </c>
      <c r="AL179" s="16">
        <f>AJ179/C179</f>
        <v>1.0061039319538001</v>
      </c>
    </row>
    <row r="180" spans="1:38" x14ac:dyDescent="0.25">
      <c r="A180" s="20">
        <v>40203</v>
      </c>
      <c r="B180" s="4">
        <v>40210</v>
      </c>
      <c r="C180">
        <v>5.53E+18</v>
      </c>
      <c r="D180" s="7">
        <f t="shared" si="54"/>
        <v>5.53E+18</v>
      </c>
      <c r="E180">
        <v>8.64E+17</v>
      </c>
      <c r="F180">
        <v>4.2E+18</v>
      </c>
      <c r="G180" s="7">
        <v>241000000000000</v>
      </c>
      <c r="H180" s="7">
        <v>1440000000000000</v>
      </c>
      <c r="K180" s="14">
        <f t="shared" si="32"/>
        <v>0</v>
      </c>
      <c r="L180" s="15">
        <f>Notes!$C$31*1000000000000*InjAreaLoss!D180*Notes!$C$4</f>
        <v>5.0505705825208288E+16</v>
      </c>
      <c r="M180">
        <f t="shared" si="33"/>
        <v>5.064E+18</v>
      </c>
      <c r="N180" s="15">
        <f t="shared" si="34"/>
        <v>4.66E+17</v>
      </c>
      <c r="O180" s="15">
        <f t="shared" si="35"/>
        <v>4.1381329417479168E+17</v>
      </c>
      <c r="P180" s="16">
        <f t="shared" si="40"/>
        <v>0.92516938622517331</v>
      </c>
      <c r="Q180" s="16">
        <f t="shared" si="36"/>
        <v>7.4830613774826707E-2</v>
      </c>
      <c r="R180" s="14">
        <f t="shared" si="37"/>
        <v>6.9978531677938128E+16</v>
      </c>
      <c r="S180" s="37">
        <f t="shared" si="41"/>
        <v>0.16910653346090837</v>
      </c>
      <c r="T180" s="15">
        <f t="shared" si="42"/>
        <v>4.66E+17</v>
      </c>
      <c r="U180" s="15">
        <f t="shared" si="38"/>
        <v>4.1381329417479168E+17</v>
      </c>
      <c r="Y180" s="15">
        <f t="shared" si="43"/>
        <v>8.4267631103074142E-2</v>
      </c>
      <c r="Z180" s="15">
        <f t="shared" si="44"/>
        <v>0.91573236889692589</v>
      </c>
      <c r="AB180" s="15">
        <f t="shared" si="45"/>
        <v>4.66E+17</v>
      </c>
      <c r="AC180" s="15">
        <f t="shared" si="46"/>
        <v>8.4267631103074142E-2</v>
      </c>
      <c r="AD180" s="15">
        <f t="shared" si="47"/>
        <v>0.91573236889692589</v>
      </c>
      <c r="AF180">
        <v>0.93500000000000005</v>
      </c>
      <c r="AG180">
        <v>0.89500000000000002</v>
      </c>
      <c r="AH180" s="14">
        <f t="shared" ref="AH180:AH184" si="55">F180/AF180</f>
        <v>4.4919786096256681E+18</v>
      </c>
      <c r="AI180" s="14">
        <f t="shared" ref="AI180:AI184" si="56">E180/AG180</f>
        <v>9.653631284916201E+17</v>
      </c>
      <c r="AJ180" s="14">
        <f t="shared" ref="AJ180:AJ184" si="57">AH180+AI180</f>
        <v>5.4573417381172879E+18</v>
      </c>
      <c r="AK180" s="16">
        <f t="shared" ref="AK180:AK184" si="58">AJ180/D180</f>
        <v>0.98686107380059451</v>
      </c>
      <c r="AL180" s="16">
        <f t="shared" ref="AL180:AL184" si="59">AJ180/C180</f>
        <v>0.98686107380059451</v>
      </c>
    </row>
    <row r="181" spans="1:38" x14ac:dyDescent="0.25">
      <c r="A181" s="20">
        <v>40210</v>
      </c>
      <c r="B181" s="4">
        <v>40217</v>
      </c>
      <c r="C181">
        <v>1.05E+19</v>
      </c>
      <c r="D181" s="7">
        <f t="shared" si="54"/>
        <v>1.05E+19</v>
      </c>
      <c r="E181">
        <v>1.83E+18</v>
      </c>
      <c r="F181">
        <v>7.99E+18</v>
      </c>
      <c r="G181" s="7">
        <v>549000000000000</v>
      </c>
      <c r="H181" s="7">
        <v>9450000000000000</v>
      </c>
      <c r="K181" s="14">
        <f t="shared" si="32"/>
        <v>0</v>
      </c>
      <c r="L181" s="15">
        <f>Notes!$C$31*1000000000000*InjAreaLoss!D181*Notes!$C$4</f>
        <v>1.0170564815660501E+17</v>
      </c>
      <c r="M181">
        <f t="shared" si="33"/>
        <v>9.82E+18</v>
      </c>
      <c r="N181" s="15">
        <f t="shared" si="34"/>
        <v>6.8E+17</v>
      </c>
      <c r="O181" s="15">
        <f t="shared" si="35"/>
        <v>5.6829535184339501E+17</v>
      </c>
      <c r="P181" s="16">
        <f t="shared" si="40"/>
        <v>0.94587663315777193</v>
      </c>
      <c r="Q181" s="16">
        <f t="shared" si="36"/>
        <v>5.4123366842228099E-2</v>
      </c>
      <c r="R181" s="14">
        <f t="shared" si="37"/>
        <v>1.3321014737728051E+17</v>
      </c>
      <c r="S181" s="37">
        <f t="shared" si="41"/>
        <v>0.23440302114944836</v>
      </c>
      <c r="T181" s="15">
        <f t="shared" si="42"/>
        <v>6.8E+17</v>
      </c>
      <c r="U181" s="15">
        <f t="shared" si="38"/>
        <v>5.6829535184339501E+17</v>
      </c>
      <c r="Y181" s="15">
        <f t="shared" si="43"/>
        <v>6.4761904761904757E-2</v>
      </c>
      <c r="Z181" s="15">
        <f t="shared" si="44"/>
        <v>0.9352380952380952</v>
      </c>
      <c r="AB181" s="15">
        <f t="shared" si="45"/>
        <v>6.8E+17</v>
      </c>
      <c r="AC181" s="15">
        <f t="shared" si="46"/>
        <v>6.4761904761904757E-2</v>
      </c>
      <c r="AD181" s="15">
        <f t="shared" si="47"/>
        <v>0.9352380952380952</v>
      </c>
      <c r="AF181">
        <v>0.93</v>
      </c>
      <c r="AG181">
        <v>0.91</v>
      </c>
      <c r="AH181" s="14">
        <f t="shared" si="55"/>
        <v>8.5913978494623652E+18</v>
      </c>
      <c r="AI181" s="14">
        <f t="shared" si="56"/>
        <v>2.0109890109890109E+18</v>
      </c>
      <c r="AJ181" s="14">
        <f t="shared" si="57"/>
        <v>1.0602386860451377E+19</v>
      </c>
      <c r="AK181" s="16">
        <f t="shared" si="58"/>
        <v>1.0097511295667978</v>
      </c>
      <c r="AL181" s="16">
        <f t="shared" si="59"/>
        <v>1.0097511295667978</v>
      </c>
    </row>
    <row r="182" spans="1:38" x14ac:dyDescent="0.25">
      <c r="A182" s="20">
        <v>40217</v>
      </c>
      <c r="B182" s="4">
        <v>40224</v>
      </c>
      <c r="C182">
        <v>8.93E+18</v>
      </c>
      <c r="D182" s="7">
        <f t="shared" si="54"/>
        <v>8.93E+18</v>
      </c>
      <c r="E182">
        <v>1.49E+18</v>
      </c>
      <c r="F182">
        <v>6.88E+18</v>
      </c>
      <c r="G182" s="7">
        <v>479000000000000</v>
      </c>
      <c r="H182" s="7">
        <v>2780000000000000</v>
      </c>
      <c r="K182" s="14">
        <f t="shared" si="32"/>
        <v>0</v>
      </c>
      <c r="L182" s="15">
        <f>Notes!$C$31*1000000000000*InjAreaLoss!D182*Notes!$C$4</f>
        <v>8.2467810070903072E+16</v>
      </c>
      <c r="M182">
        <f t="shared" si="33"/>
        <v>8.37E+18</v>
      </c>
      <c r="N182" s="15">
        <f t="shared" si="34"/>
        <v>5.6E+17</v>
      </c>
      <c r="O182" s="15">
        <f t="shared" si="35"/>
        <v>4.7427318992909696E+17</v>
      </c>
      <c r="P182" s="16">
        <f t="shared" si="40"/>
        <v>0.94688990034388609</v>
      </c>
      <c r="Q182" s="16">
        <f t="shared" si="36"/>
        <v>5.3110099656113879E-2</v>
      </c>
      <c r="R182" s="14">
        <f t="shared" si="37"/>
        <v>1.1371288796681706E+17</v>
      </c>
      <c r="S182" s="37">
        <f t="shared" si="41"/>
        <v>0.23976242043919233</v>
      </c>
      <c r="T182" s="15">
        <f t="shared" si="42"/>
        <v>5.6E+17</v>
      </c>
      <c r="U182" s="15">
        <f t="shared" si="38"/>
        <v>4.7427318992909696E+17</v>
      </c>
      <c r="Y182" s="15">
        <f t="shared" si="43"/>
        <v>6.2709966405375142E-2</v>
      </c>
      <c r="Z182" s="15">
        <f t="shared" si="44"/>
        <v>0.93729003359462482</v>
      </c>
      <c r="AB182" s="15">
        <f t="shared" si="45"/>
        <v>5.6E+17</v>
      </c>
      <c r="AC182" s="15">
        <f t="shared" si="46"/>
        <v>6.2709966405375142E-2</v>
      </c>
      <c r="AD182" s="15">
        <f t="shared" si="47"/>
        <v>0.93729003359462482</v>
      </c>
      <c r="AF182">
        <v>0.93</v>
      </c>
      <c r="AG182">
        <v>0.91</v>
      </c>
      <c r="AH182" s="14">
        <f t="shared" si="55"/>
        <v>7.3978494623655905E+18</v>
      </c>
      <c r="AI182" s="14">
        <f t="shared" si="56"/>
        <v>1.6373626373626373E+18</v>
      </c>
      <c r="AJ182" s="14">
        <f t="shared" si="57"/>
        <v>9.0352120997282284E+18</v>
      </c>
      <c r="AK182" s="16">
        <f t="shared" si="58"/>
        <v>1.0117818700703503</v>
      </c>
      <c r="AL182" s="16">
        <f t="shared" si="59"/>
        <v>1.0117818700703503</v>
      </c>
    </row>
    <row r="183" spans="1:38" x14ac:dyDescent="0.25">
      <c r="A183" s="20">
        <v>40224</v>
      </c>
      <c r="B183" s="4">
        <v>40231</v>
      </c>
      <c r="C183">
        <v>1.05E+19</v>
      </c>
      <c r="D183" s="7">
        <f t="shared" si="54"/>
        <v>1.05E+19</v>
      </c>
      <c r="E183">
        <v>1.91E+18</v>
      </c>
      <c r="F183">
        <v>7.91E+18</v>
      </c>
      <c r="G183" s="7">
        <v>1020000000000000</v>
      </c>
      <c r="H183" s="7">
        <v>4730000000000000</v>
      </c>
      <c r="K183" s="14">
        <f t="shared" si="32"/>
        <v>0</v>
      </c>
      <c r="L183" s="15">
        <f>Notes!$C$31*1000000000000*InjAreaLoss!D183*Notes!$C$4</f>
        <v>1.0569750806718846E+17</v>
      </c>
      <c r="M183">
        <f t="shared" si="33"/>
        <v>9.82E+18</v>
      </c>
      <c r="N183" s="15">
        <f t="shared" si="34"/>
        <v>6.8E+17</v>
      </c>
      <c r="O183" s="15">
        <f t="shared" si="35"/>
        <v>5.6855249193281152E+17</v>
      </c>
      <c r="P183" s="16">
        <f t="shared" si="40"/>
        <v>0.94585214362544656</v>
      </c>
      <c r="Q183" s="16">
        <f t="shared" si="36"/>
        <v>5.414785637455348E-2</v>
      </c>
      <c r="R183" s="14">
        <f t="shared" si="37"/>
        <v>1.3284479492118298E+17</v>
      </c>
      <c r="S183" s="37">
        <f t="shared" si="41"/>
        <v>0.23365440624413245</v>
      </c>
      <c r="T183" s="15">
        <f t="shared" si="42"/>
        <v>6.8E+17</v>
      </c>
      <c r="U183" s="15">
        <f t="shared" si="38"/>
        <v>5.6855249193281152E+17</v>
      </c>
      <c r="Y183" s="15">
        <f t="shared" si="43"/>
        <v>6.4761904761904757E-2</v>
      </c>
      <c r="Z183" s="15">
        <f t="shared" si="44"/>
        <v>0.9352380952380952</v>
      </c>
      <c r="AB183" s="15">
        <f t="shared" si="45"/>
        <v>6.8E+17</v>
      </c>
      <c r="AC183" s="15">
        <f t="shared" si="46"/>
        <v>6.4761904761904757E-2</v>
      </c>
      <c r="AD183" s="15">
        <f t="shared" si="47"/>
        <v>0.9352380952380952</v>
      </c>
      <c r="AF183">
        <v>0.93</v>
      </c>
      <c r="AG183">
        <v>0.91</v>
      </c>
      <c r="AH183" s="14">
        <f t="shared" si="55"/>
        <v>8.5053763440860211E+18</v>
      </c>
      <c r="AI183" s="14">
        <f t="shared" si="56"/>
        <v>2.0989010989010988E+18</v>
      </c>
      <c r="AJ183" s="14">
        <f t="shared" si="57"/>
        <v>1.0604277442987121E+19</v>
      </c>
      <c r="AK183" s="16">
        <f t="shared" si="58"/>
        <v>1.0099311850463923</v>
      </c>
      <c r="AL183" s="16">
        <f t="shared" si="59"/>
        <v>1.0099311850463923</v>
      </c>
    </row>
    <row r="184" spans="1:38" x14ac:dyDescent="0.25">
      <c r="A184" s="20">
        <v>40231</v>
      </c>
      <c r="B184" s="4">
        <v>40238</v>
      </c>
      <c r="C184">
        <v>9.51E+18</v>
      </c>
      <c r="D184" s="7">
        <f t="shared" si="54"/>
        <v>9.51E+18</v>
      </c>
      <c r="E184">
        <v>1.72E+18</v>
      </c>
      <c r="F184">
        <v>7.23E+18</v>
      </c>
      <c r="G184" s="7">
        <v>500000000000000</v>
      </c>
      <c r="H184" s="7">
        <v>4270000000000000</v>
      </c>
      <c r="K184" s="14">
        <f t="shared" si="32"/>
        <v>0</v>
      </c>
      <c r="L184" s="15">
        <f>Notes!$C$31*1000000000000*InjAreaLoss!D184*Notes!$C$4</f>
        <v>8.931488776919288E+16</v>
      </c>
      <c r="M184">
        <f t="shared" si="33"/>
        <v>8.95E+18</v>
      </c>
      <c r="N184" s="15">
        <f t="shared" si="34"/>
        <v>5.6E+17</v>
      </c>
      <c r="O184" s="15">
        <f t="shared" si="35"/>
        <v>4.659151122308071E+17</v>
      </c>
      <c r="P184" s="16">
        <f t="shared" si="40"/>
        <v>0.95100787463398451</v>
      </c>
      <c r="Q184" s="16">
        <f t="shared" si="36"/>
        <v>4.8992125366015465E-2</v>
      </c>
      <c r="R184" s="14">
        <f t="shared" si="37"/>
        <v>1.206977197929096E+17</v>
      </c>
      <c r="S184" s="37">
        <f t="shared" si="41"/>
        <v>0.25905517255065519</v>
      </c>
      <c r="T184" s="15">
        <f t="shared" si="42"/>
        <v>5.6E+17</v>
      </c>
      <c r="U184" s="15">
        <f t="shared" si="38"/>
        <v>4.659151122308071E+17</v>
      </c>
      <c r="Y184" s="15">
        <f t="shared" si="43"/>
        <v>5.8885383806519455E-2</v>
      </c>
      <c r="Z184" s="15">
        <f t="shared" si="44"/>
        <v>0.94111461619348058</v>
      </c>
      <c r="AB184" s="15">
        <f t="shared" si="45"/>
        <v>5.6E+17</v>
      </c>
      <c r="AC184" s="15">
        <f t="shared" si="46"/>
        <v>5.8885383806519455E-2</v>
      </c>
      <c r="AD184" s="15">
        <f t="shared" si="47"/>
        <v>0.94111461619348058</v>
      </c>
      <c r="AF184">
        <v>0.94</v>
      </c>
      <c r="AG184">
        <v>0.90500000000000003</v>
      </c>
      <c r="AH184" s="14">
        <f t="shared" si="55"/>
        <v>7.6914893617021276E+18</v>
      </c>
      <c r="AI184" s="14">
        <f t="shared" si="56"/>
        <v>1.9005524861878451E+18</v>
      </c>
      <c r="AJ184" s="14">
        <f t="shared" si="57"/>
        <v>9.5920418478899732E+18</v>
      </c>
      <c r="AK184" s="16">
        <f t="shared" si="58"/>
        <v>1.0086269030378521</v>
      </c>
      <c r="AL184" s="16">
        <f t="shared" si="59"/>
        <v>1.0086269030378521</v>
      </c>
    </row>
    <row r="185" spans="1:38" x14ac:dyDescent="0.25">
      <c r="A185" s="20">
        <v>40238</v>
      </c>
      <c r="B185" s="4">
        <v>40245</v>
      </c>
      <c r="C185">
        <v>1.08E+19</v>
      </c>
      <c r="D185" s="7">
        <f t="shared" si="54"/>
        <v>1.08E+19</v>
      </c>
      <c r="E185">
        <v>1.81E+18</v>
      </c>
      <c r="F185">
        <v>8.33E+18</v>
      </c>
      <c r="G185" s="7">
        <v>1760000000000000</v>
      </c>
      <c r="H185" s="7">
        <v>3110000000000000</v>
      </c>
      <c r="K185" s="14">
        <f t="shared" si="32"/>
        <v>0</v>
      </c>
      <c r="L185" s="15">
        <f>Notes!$C$31*1000000000000*InjAreaLoss!D185*Notes!$C$4</f>
        <v>1.0055879667334274E+17</v>
      </c>
      <c r="M185">
        <f t="shared" si="33"/>
        <v>1.014E+19</v>
      </c>
      <c r="N185" s="15">
        <f t="shared" si="34"/>
        <v>6.6E+17</v>
      </c>
      <c r="O185" s="15">
        <f t="shared" si="35"/>
        <v>5.5457120332665728E+17</v>
      </c>
      <c r="P185" s="16">
        <f t="shared" si="40"/>
        <v>0.94865081450679101</v>
      </c>
      <c r="Q185" s="16">
        <f t="shared" si="36"/>
        <v>5.1349185493209007E-2</v>
      </c>
      <c r="R185" s="14">
        <f t="shared" si="37"/>
        <v>1.3759183291216392E+17</v>
      </c>
      <c r="S185" s="37">
        <f t="shared" si="41"/>
        <v>0.24810489994216062</v>
      </c>
      <c r="T185" s="15">
        <f t="shared" si="42"/>
        <v>6.6E+17</v>
      </c>
      <c r="U185" s="15">
        <f t="shared" si="38"/>
        <v>5.5457120332665728E+17</v>
      </c>
      <c r="Y185" s="15">
        <f t="shared" si="43"/>
        <v>6.1111111111111109E-2</v>
      </c>
      <c r="Z185" s="15">
        <f t="shared" si="44"/>
        <v>0.93888888888888888</v>
      </c>
      <c r="AB185" s="15">
        <f t="shared" si="45"/>
        <v>6.6E+17</v>
      </c>
      <c r="AC185" s="15">
        <f t="shared" si="46"/>
        <v>6.1111111111111109E-2</v>
      </c>
      <c r="AD185" s="15">
        <f t="shared" si="47"/>
        <v>0.93888888888888888</v>
      </c>
    </row>
    <row r="186" spans="1:38" x14ac:dyDescent="0.25">
      <c r="A186" s="20">
        <v>40245</v>
      </c>
      <c r="B186" s="4">
        <v>40252</v>
      </c>
      <c r="C186">
        <v>9.3E+18</v>
      </c>
      <c r="D186" s="7">
        <f t="shared" si="54"/>
        <v>9.3E+18</v>
      </c>
      <c r="E186">
        <v>1.56E+18</v>
      </c>
      <c r="F186">
        <v>7.19E+18</v>
      </c>
      <c r="G186" s="7">
        <v>601000000000000</v>
      </c>
      <c r="H186" s="7">
        <v>1770000000000000</v>
      </c>
      <c r="K186" s="14">
        <f t="shared" si="32"/>
        <v>0</v>
      </c>
      <c r="L186" s="15">
        <f>Notes!$C$31*1000000000000*InjAreaLoss!D186*Notes!$C$4</f>
        <v>7.4273096801776896E+16</v>
      </c>
      <c r="M186">
        <f t="shared" si="33"/>
        <v>8.75E+18</v>
      </c>
      <c r="N186" s="15">
        <f t="shared" si="34"/>
        <v>5.5E+17</v>
      </c>
      <c r="O186" s="15">
        <f t="shared" si="35"/>
        <v>4.733559031982231E+17</v>
      </c>
      <c r="P186" s="16">
        <f t="shared" si="40"/>
        <v>0.94910151578513735</v>
      </c>
      <c r="Q186" s="16">
        <f t="shared" si="36"/>
        <v>5.0898484214862698E-2</v>
      </c>
      <c r="R186" s="14">
        <f t="shared" si="37"/>
        <v>1.1858550501094538E+17</v>
      </c>
      <c r="S186" s="37">
        <f t="shared" si="41"/>
        <v>0.25052081152833189</v>
      </c>
      <c r="T186" s="15">
        <f t="shared" si="42"/>
        <v>5.5E+17</v>
      </c>
      <c r="U186" s="15">
        <f t="shared" si="38"/>
        <v>4.733559031982231E+17</v>
      </c>
      <c r="Y186" s="15">
        <f t="shared" si="43"/>
        <v>5.9139784946236562E-2</v>
      </c>
      <c r="Z186" s="15">
        <f t="shared" si="44"/>
        <v>0.94086021505376349</v>
      </c>
      <c r="AB186" s="15">
        <f t="shared" si="45"/>
        <v>5.5E+17</v>
      </c>
      <c r="AC186" s="15">
        <f t="shared" si="46"/>
        <v>5.9139784946236562E-2</v>
      </c>
      <c r="AD186" s="15">
        <f t="shared" si="47"/>
        <v>0.94086021505376349</v>
      </c>
    </row>
    <row r="187" spans="1:38" x14ac:dyDescent="0.25">
      <c r="A187" s="20">
        <v>40252</v>
      </c>
      <c r="B187" s="4">
        <v>40259</v>
      </c>
      <c r="C187">
        <v>8.9E+18</v>
      </c>
      <c r="D187" s="7">
        <f t="shared" si="54"/>
        <v>8.9E+18</v>
      </c>
      <c r="E187">
        <v>1.66E+18</v>
      </c>
      <c r="F187">
        <v>6.74E+18</v>
      </c>
      <c r="G187" s="7">
        <v>1770000000000000</v>
      </c>
      <c r="H187" s="7">
        <v>5430000000000000</v>
      </c>
      <c r="K187" s="14">
        <f t="shared" si="32"/>
        <v>0</v>
      </c>
      <c r="L187" s="15">
        <f>Notes!$C$31*1000000000000*InjAreaLoss!D187*Notes!$C$4</f>
        <v>6.4689910520273848E+16</v>
      </c>
      <c r="M187">
        <f t="shared" si="33"/>
        <v>8.4E+18</v>
      </c>
      <c r="N187" s="15">
        <f t="shared" si="34"/>
        <v>5E+17</v>
      </c>
      <c r="O187" s="15">
        <f t="shared" si="35"/>
        <v>4.2811008947972614E+17</v>
      </c>
      <c r="P187" s="16">
        <f t="shared" si="40"/>
        <v>0.95189774275508698</v>
      </c>
      <c r="Q187" s="16">
        <f t="shared" si="36"/>
        <v>4.8102257244913051E-2</v>
      </c>
      <c r="R187" s="14">
        <f t="shared" si="37"/>
        <v>1.1287046442817674E+17</v>
      </c>
      <c r="S187" s="37">
        <f t="shared" si="41"/>
        <v>0.26364822320666631</v>
      </c>
      <c r="T187" s="15">
        <f t="shared" si="42"/>
        <v>5E+17</v>
      </c>
      <c r="U187" s="15">
        <f t="shared" si="38"/>
        <v>4.2811008947972614E+17</v>
      </c>
      <c r="Y187" s="15">
        <f t="shared" si="43"/>
        <v>5.6179775280898875E-2</v>
      </c>
      <c r="Z187" s="15">
        <f t="shared" si="44"/>
        <v>0.9438202247191011</v>
      </c>
      <c r="AB187" s="15">
        <f t="shared" si="45"/>
        <v>5E+17</v>
      </c>
      <c r="AC187" s="15">
        <f t="shared" si="46"/>
        <v>5.6179775280898875E-2</v>
      </c>
      <c r="AD187" s="15">
        <f t="shared" si="47"/>
        <v>0.9438202247191011</v>
      </c>
    </row>
    <row r="188" spans="1:38" x14ac:dyDescent="0.25">
      <c r="A188" s="20">
        <v>40259</v>
      </c>
      <c r="B188" s="4">
        <v>40266</v>
      </c>
      <c r="C188">
        <v>1.03E+19</v>
      </c>
      <c r="D188" s="7">
        <f t="shared" si="54"/>
        <v>1.03E+19</v>
      </c>
      <c r="E188">
        <v>1.94E+18</v>
      </c>
      <c r="F188">
        <v>7.81E+18</v>
      </c>
      <c r="G188" s="7">
        <v>1380000000000000</v>
      </c>
      <c r="H188" s="7">
        <v>4260000000000000</v>
      </c>
      <c r="K188" s="14">
        <f t="shared" si="32"/>
        <v>0</v>
      </c>
      <c r="L188" s="15">
        <f>Notes!$C$31*1000000000000*InjAreaLoss!D188*Notes!$C$4</f>
        <v>6.1831289612439144E+16</v>
      </c>
      <c r="M188">
        <f t="shared" si="33"/>
        <v>9.75E+18</v>
      </c>
      <c r="N188" s="15">
        <f t="shared" si="34"/>
        <v>5.5E+17</v>
      </c>
      <c r="O188" s="15">
        <f t="shared" si="35"/>
        <v>4.8252871038756083E+17</v>
      </c>
      <c r="P188" s="16">
        <f t="shared" si="40"/>
        <v>0.95315255238955721</v>
      </c>
      <c r="Q188" s="16">
        <f t="shared" si="36"/>
        <v>4.6847447610442801E-2</v>
      </c>
      <c r="R188" s="14">
        <f t="shared" si="37"/>
        <v>1.3071095713840334E+17</v>
      </c>
      <c r="S188" s="37">
        <f t="shared" si="41"/>
        <v>0.27088741938985972</v>
      </c>
      <c r="T188" s="15">
        <f t="shared" si="42"/>
        <v>5.5E+17</v>
      </c>
      <c r="U188" s="15">
        <f t="shared" si="38"/>
        <v>4.8252871038756083E+17</v>
      </c>
      <c r="Y188" s="15">
        <f t="shared" si="43"/>
        <v>5.3398058252427182E-2</v>
      </c>
      <c r="Z188" s="15">
        <f t="shared" si="44"/>
        <v>0.94660194174757284</v>
      </c>
      <c r="AB188" s="15">
        <f t="shared" si="45"/>
        <v>5.5E+17</v>
      </c>
      <c r="AC188" s="15">
        <f t="shared" si="46"/>
        <v>5.3398058252427182E-2</v>
      </c>
      <c r="AD188" s="15">
        <f t="shared" si="47"/>
        <v>0.94660194174757284</v>
      </c>
    </row>
    <row r="189" spans="1:38" x14ac:dyDescent="0.25">
      <c r="A189" s="20">
        <v>40266</v>
      </c>
      <c r="B189" s="4">
        <v>40273</v>
      </c>
      <c r="C189">
        <v>1.1299999999999998E+19</v>
      </c>
      <c r="D189" s="7">
        <f t="shared" si="54"/>
        <v>1.1299999999999998E+19</v>
      </c>
      <c r="E189">
        <v>2E+18</v>
      </c>
      <c r="F189">
        <v>8.68E+18</v>
      </c>
      <c r="G189" s="7">
        <v>371000000000000</v>
      </c>
      <c r="H189" s="7">
        <v>1900000000000000</v>
      </c>
      <c r="K189" s="14">
        <f t="shared" si="32"/>
        <v>0</v>
      </c>
      <c r="L189" s="15">
        <f>Notes!$C$31*1000000000000*InjAreaLoss!D189*Notes!$C$4</f>
        <v>7.3970219110351536E+16</v>
      </c>
      <c r="M189">
        <f t="shared" si="33"/>
        <v>1.068E+19</v>
      </c>
      <c r="N189" s="15">
        <f t="shared" si="34"/>
        <v>6.1999999999999795E+17</v>
      </c>
      <c r="O189" s="15">
        <f t="shared" si="35"/>
        <v>5.437587808896464E+17</v>
      </c>
      <c r="P189" s="16">
        <f t="shared" si="40"/>
        <v>0.95187975390357116</v>
      </c>
      <c r="Q189" s="16">
        <f t="shared" si="36"/>
        <v>4.8120246096428891E-2</v>
      </c>
      <c r="R189" s="14">
        <f t="shared" si="37"/>
        <v>1.4388810768821592E+17</v>
      </c>
      <c r="S189" s="37">
        <f t="shared" si="41"/>
        <v>0.26461753399696808</v>
      </c>
      <c r="T189" s="15">
        <f t="shared" si="42"/>
        <v>6.1999999999999795E+17</v>
      </c>
      <c r="U189" s="15">
        <f t="shared" si="38"/>
        <v>5.437587808896464E+17</v>
      </c>
      <c r="Y189" s="15">
        <f t="shared" si="43"/>
        <v>5.4867256637167967E-2</v>
      </c>
      <c r="Z189" s="15">
        <f t="shared" si="44"/>
        <v>0.94513274336283204</v>
      </c>
      <c r="AB189" s="15">
        <f t="shared" si="45"/>
        <v>6.1999999999999795E+17</v>
      </c>
      <c r="AC189" s="15">
        <f t="shared" si="46"/>
        <v>5.4867256637167967E-2</v>
      </c>
      <c r="AD189" s="15">
        <f t="shared" si="47"/>
        <v>0.94513274336283204</v>
      </c>
    </row>
    <row r="190" spans="1:38" x14ac:dyDescent="0.25">
      <c r="A190" s="20">
        <v>40273</v>
      </c>
      <c r="B190" s="4">
        <v>40280</v>
      </c>
      <c r="C190">
        <v>1.05E+19</v>
      </c>
      <c r="D190" s="7">
        <f t="shared" si="54"/>
        <v>1.05E+19</v>
      </c>
      <c r="E190">
        <v>1.8E+18</v>
      </c>
      <c r="F190">
        <v>8.039999999999999E+18</v>
      </c>
      <c r="G190" s="7">
        <v>533000000000000</v>
      </c>
      <c r="H190" s="7">
        <v>5900000000000000</v>
      </c>
      <c r="K190" s="14">
        <f t="shared" si="32"/>
        <v>0</v>
      </c>
      <c r="L190" s="15">
        <f>Notes!$C$31*1000000000000*InjAreaLoss!D190*Notes!$C$4</f>
        <v>6.8947213800870552E+16</v>
      </c>
      <c r="M190">
        <f t="shared" si="33"/>
        <v>9.84E+18</v>
      </c>
      <c r="N190" s="15">
        <f t="shared" si="34"/>
        <v>6.6E+17</v>
      </c>
      <c r="O190" s="15">
        <f t="shared" si="35"/>
        <v>5.8461978619912947E+17</v>
      </c>
      <c r="P190" s="16">
        <f t="shared" si="40"/>
        <v>0.94432192512389246</v>
      </c>
      <c r="Q190" s="16">
        <f t="shared" si="36"/>
        <v>5.5678074876107569E-2</v>
      </c>
      <c r="R190" s="14">
        <f t="shared" si="37"/>
        <v>1.3346774472222862E+17</v>
      </c>
      <c r="S190" s="37">
        <f t="shared" si="41"/>
        <v>0.22829837079234211</v>
      </c>
      <c r="T190" s="15">
        <f t="shared" si="42"/>
        <v>6.6E+17</v>
      </c>
      <c r="U190" s="15">
        <f t="shared" si="38"/>
        <v>5.8461978619912947E+17</v>
      </c>
      <c r="Y190" s="15">
        <f t="shared" si="43"/>
        <v>6.2857142857142861E-2</v>
      </c>
      <c r="Z190" s="15">
        <f t="shared" si="44"/>
        <v>0.93714285714285717</v>
      </c>
      <c r="AB190" s="15">
        <f t="shared" si="45"/>
        <v>6.6E+17</v>
      </c>
      <c r="AC190" s="15">
        <f t="shared" si="46"/>
        <v>6.2857142857142861E-2</v>
      </c>
      <c r="AD190" s="15">
        <f t="shared" si="47"/>
        <v>0.93714285714285717</v>
      </c>
    </row>
    <row r="191" spans="1:38" x14ac:dyDescent="0.25">
      <c r="A191" s="20">
        <v>40280</v>
      </c>
      <c r="B191" s="4">
        <v>40287</v>
      </c>
      <c r="C191">
        <v>7.96E+18</v>
      </c>
      <c r="D191" s="7">
        <f t="shared" si="54"/>
        <v>7.96E+18</v>
      </c>
      <c r="E191">
        <v>1.39E+18</v>
      </c>
      <c r="F191">
        <v>6.1E+18</v>
      </c>
      <c r="G191" s="7">
        <v>297000000000000</v>
      </c>
      <c r="H191" s="7">
        <v>1830000000000000</v>
      </c>
      <c r="K191" s="14">
        <f t="shared" si="32"/>
        <v>0</v>
      </c>
      <c r="L191" s="15">
        <f>Notes!$C$31*1000000000000*InjAreaLoss!D191*Notes!$C$4</f>
        <v>6.2317935790796712E+16</v>
      </c>
      <c r="M191">
        <f t="shared" si="33"/>
        <v>7.49E+18</v>
      </c>
      <c r="N191" s="15">
        <f t="shared" si="34"/>
        <v>4.7E+17</v>
      </c>
      <c r="O191" s="15">
        <f t="shared" si="35"/>
        <v>4.0555506420920326E+17</v>
      </c>
      <c r="P191" s="16">
        <f t="shared" si="40"/>
        <v>0.94905087133050214</v>
      </c>
      <c r="Q191" s="16">
        <f t="shared" si="36"/>
        <v>5.0949128669497898E-2</v>
      </c>
      <c r="R191" s="14">
        <f t="shared" si="37"/>
        <v>1.0124603052082102E+17</v>
      </c>
      <c r="S191" s="37">
        <f t="shared" si="41"/>
        <v>0.24964804894803097</v>
      </c>
      <c r="T191" s="15">
        <f t="shared" si="42"/>
        <v>4.7E+17</v>
      </c>
      <c r="U191" s="15">
        <f t="shared" si="38"/>
        <v>4.0555506420920326E+17</v>
      </c>
      <c r="Y191" s="15">
        <f t="shared" si="43"/>
        <v>5.9045226130653265E-2</v>
      </c>
      <c r="Z191" s="15">
        <f t="shared" si="44"/>
        <v>0.94095477386934678</v>
      </c>
      <c r="AB191" s="15">
        <f t="shared" si="45"/>
        <v>4.7E+17</v>
      </c>
      <c r="AC191" s="15">
        <f t="shared" si="46"/>
        <v>5.9045226130653265E-2</v>
      </c>
      <c r="AD191" s="15">
        <f t="shared" si="47"/>
        <v>0.94095477386934678</v>
      </c>
    </row>
    <row r="192" spans="1:38" x14ac:dyDescent="0.25">
      <c r="A192" s="20">
        <v>40287</v>
      </c>
      <c r="B192" s="4">
        <v>40294</v>
      </c>
      <c r="C192">
        <v>1.11E+19</v>
      </c>
      <c r="D192" s="7">
        <f t="shared" si="54"/>
        <v>1.11E+19</v>
      </c>
      <c r="E192">
        <v>1.78E+18</v>
      </c>
      <c r="F192">
        <v>8.699999999999999E+18</v>
      </c>
      <c r="G192" s="7">
        <v>583000000000000</v>
      </c>
      <c r="H192" s="7">
        <v>3530000000000000</v>
      </c>
      <c r="K192" s="14">
        <f t="shared" si="32"/>
        <v>0</v>
      </c>
      <c r="L192" s="15">
        <f>Notes!$C$31*1000000000000*InjAreaLoss!D192*Notes!$C$4</f>
        <v>8.504056888795432E+16</v>
      </c>
      <c r="M192">
        <f t="shared" si="33"/>
        <v>1.048E+19</v>
      </c>
      <c r="N192" s="15">
        <f t="shared" si="34"/>
        <v>6.2E+17</v>
      </c>
      <c r="O192" s="15">
        <f t="shared" si="35"/>
        <v>5.308464311120457E+17</v>
      </c>
      <c r="P192" s="16">
        <f t="shared" si="40"/>
        <v>0.95217599719711299</v>
      </c>
      <c r="Q192" s="16">
        <f t="shared" si="36"/>
        <v>4.7824002802886997E-2</v>
      </c>
      <c r="R192" s="14">
        <f t="shared" si="37"/>
        <v>1.4215331325690083E+17</v>
      </c>
      <c r="S192" s="37">
        <f t="shared" si="41"/>
        <v>0.26778613347575947</v>
      </c>
      <c r="T192" s="15">
        <f t="shared" si="42"/>
        <v>6.2E+17</v>
      </c>
      <c r="U192" s="15">
        <f t="shared" si="38"/>
        <v>5.308464311120457E+17</v>
      </c>
      <c r="Y192" s="15">
        <f t="shared" si="43"/>
        <v>5.5855855855855854E-2</v>
      </c>
      <c r="Z192" s="15">
        <f t="shared" si="44"/>
        <v>0.94414414414414416</v>
      </c>
      <c r="AB192" s="15">
        <f t="shared" si="45"/>
        <v>6.2E+17</v>
      </c>
      <c r="AC192" s="15">
        <f t="shared" si="46"/>
        <v>5.5855855855855854E-2</v>
      </c>
      <c r="AD192" s="15">
        <f t="shared" si="47"/>
        <v>0.94414414414414416</v>
      </c>
    </row>
    <row r="193" spans="1:30" x14ac:dyDescent="0.25">
      <c r="A193" s="20">
        <v>40294</v>
      </c>
      <c r="B193" s="4">
        <v>40301</v>
      </c>
      <c r="C193">
        <v>1.11E+19</v>
      </c>
      <c r="D193" s="7">
        <f t="shared" si="54"/>
        <v>1.11E+19</v>
      </c>
      <c r="E193">
        <v>1.96E+18</v>
      </c>
      <c r="F193">
        <v>8.470000000000001E+18</v>
      </c>
      <c r="G193" s="7">
        <v>194000000000000</v>
      </c>
      <c r="H193" s="7">
        <v>2310000000000000</v>
      </c>
      <c r="K193" s="14">
        <f t="shared" si="32"/>
        <v>0</v>
      </c>
      <c r="L193" s="15">
        <f>Notes!$C$31*1000000000000*InjAreaLoss!D193*Notes!$C$4</f>
        <v>9.2411727086013808E+16</v>
      </c>
      <c r="M193">
        <f t="shared" si="33"/>
        <v>1.043E+19</v>
      </c>
      <c r="N193" s="15">
        <f t="shared" si="34"/>
        <v>6.7E+17</v>
      </c>
      <c r="O193" s="15">
        <f t="shared" si="35"/>
        <v>5.7508427291398618E+17</v>
      </c>
      <c r="P193" s="16">
        <f t="shared" si="40"/>
        <v>0.94819060604378502</v>
      </c>
      <c r="Q193" s="16">
        <f t="shared" si="36"/>
        <v>5.1809393956214971E-2</v>
      </c>
      <c r="R193" s="14">
        <f t="shared" si="37"/>
        <v>1.4099682453907926E+17</v>
      </c>
      <c r="S193" s="37">
        <f t="shared" si="41"/>
        <v>0.24517593538880827</v>
      </c>
      <c r="T193" s="15">
        <f t="shared" si="42"/>
        <v>6.7E+17</v>
      </c>
      <c r="U193" s="15">
        <f t="shared" si="38"/>
        <v>5.7508427291398618E+17</v>
      </c>
      <c r="Y193" s="15">
        <f t="shared" si="43"/>
        <v>6.0360360360360361E-2</v>
      </c>
      <c r="Z193" s="15">
        <f t="shared" si="44"/>
        <v>0.93963963963963959</v>
      </c>
      <c r="AB193" s="15">
        <f t="shared" si="45"/>
        <v>6.7E+17</v>
      </c>
      <c r="AC193" s="15">
        <f t="shared" si="46"/>
        <v>6.0360360360360361E-2</v>
      </c>
      <c r="AD193" s="15">
        <f t="shared" si="47"/>
        <v>0.93963963963963959</v>
      </c>
    </row>
    <row r="194" spans="1:30" x14ac:dyDescent="0.25">
      <c r="A194" s="20">
        <v>40301</v>
      </c>
      <c r="B194" s="4">
        <v>40308</v>
      </c>
      <c r="C194">
        <v>9.050000000000001E+18</v>
      </c>
      <c r="D194" s="7">
        <f t="shared" si="54"/>
        <v>9.050000000000001E+18</v>
      </c>
      <c r="E194">
        <v>1.81E+18</v>
      </c>
      <c r="F194">
        <v>6.72E+18</v>
      </c>
      <c r="G194" s="7">
        <v>149000000000000</v>
      </c>
      <c r="H194" s="7">
        <v>6200000000000000</v>
      </c>
      <c r="K194" s="14">
        <f t="shared" si="32"/>
        <v>0</v>
      </c>
      <c r="L194" s="15">
        <f>Notes!$C$31*1000000000000*InjAreaLoss!D194*Notes!$C$4</f>
        <v>5.8931831263063944E+16</v>
      </c>
      <c r="M194">
        <f t="shared" si="33"/>
        <v>8.53E+18</v>
      </c>
      <c r="N194" s="15">
        <f t="shared" si="34"/>
        <v>5.2000000000000102E+17</v>
      </c>
      <c r="O194" s="15">
        <f t="shared" si="35"/>
        <v>4.5471916873693709E+17</v>
      </c>
      <c r="P194" s="16">
        <f t="shared" si="40"/>
        <v>0.94975478798486879</v>
      </c>
      <c r="Q194" s="16">
        <f t="shared" si="36"/>
        <v>5.0245212015131165E-2</v>
      </c>
      <c r="R194" s="14">
        <f t="shared" si="37"/>
        <v>1.1416676899296794E+17</v>
      </c>
      <c r="S194" s="37">
        <f t="shared" si="41"/>
        <v>0.25107093969688221</v>
      </c>
      <c r="T194" s="15">
        <f t="shared" si="42"/>
        <v>5.2000000000000102E+17</v>
      </c>
      <c r="U194" s="15">
        <f t="shared" si="38"/>
        <v>4.5471916873693709E+17</v>
      </c>
      <c r="Y194" s="15">
        <f t="shared" si="43"/>
        <v>5.7458563535911708E-2</v>
      </c>
      <c r="Z194" s="15">
        <f t="shared" si="44"/>
        <v>0.94254143646408828</v>
      </c>
      <c r="AB194" s="15">
        <f t="shared" si="45"/>
        <v>5.2000000000000102E+17</v>
      </c>
      <c r="AC194" s="15">
        <f t="shared" si="46"/>
        <v>5.7458563535911708E-2</v>
      </c>
      <c r="AD194" s="15">
        <f t="shared" si="47"/>
        <v>0.94254143646408828</v>
      </c>
    </row>
    <row r="195" spans="1:30" x14ac:dyDescent="0.25">
      <c r="A195" s="20">
        <v>40308</v>
      </c>
      <c r="B195" s="4">
        <v>40315</v>
      </c>
      <c r="C195">
        <v>9.63E+18</v>
      </c>
      <c r="D195" s="7">
        <f t="shared" si="54"/>
        <v>9.63E+18</v>
      </c>
      <c r="E195">
        <v>1.73E+18</v>
      </c>
      <c r="F195">
        <v>7.33E+18</v>
      </c>
      <c r="G195" s="14">
        <v>193000000000000.03</v>
      </c>
      <c r="K195" s="14">
        <f t="shared" si="32"/>
        <v>0</v>
      </c>
      <c r="L195" s="15">
        <f>Notes!$C$31*1000000000000*InjAreaLoss!D195*Notes!$C$4</f>
        <v>6.9995374800409944E+16</v>
      </c>
      <c r="M195">
        <f t="shared" si="33"/>
        <v>9.06E+18</v>
      </c>
      <c r="N195" s="15">
        <f t="shared" si="34"/>
        <v>5.7E+17</v>
      </c>
      <c r="O195" s="15">
        <f t="shared" si="35"/>
        <v>4.9981162519959008E+17</v>
      </c>
      <c r="P195" s="16">
        <f t="shared" si="40"/>
        <v>0.94809848128768537</v>
      </c>
      <c r="Q195" s="16">
        <f t="shared" si="36"/>
        <v>5.1901518712314652E-2</v>
      </c>
      <c r="R195" s="14">
        <f t="shared" si="37"/>
        <v>1.2225530638370771E+17</v>
      </c>
      <c r="S195" s="37">
        <f t="shared" si="41"/>
        <v>0.24460276676215251</v>
      </c>
      <c r="T195" s="15">
        <f t="shared" si="42"/>
        <v>5.7E+17</v>
      </c>
      <c r="U195" s="15">
        <f t="shared" si="38"/>
        <v>4.9981162519959008E+17</v>
      </c>
      <c r="Y195" s="15">
        <f t="shared" si="43"/>
        <v>5.9190031152647975E-2</v>
      </c>
      <c r="Z195" s="15">
        <f t="shared" si="44"/>
        <v>0.94080996884735202</v>
      </c>
      <c r="AB195" s="15">
        <f t="shared" si="45"/>
        <v>5.7E+17</v>
      </c>
      <c r="AC195" s="15">
        <f t="shared" si="46"/>
        <v>5.9190031152647975E-2</v>
      </c>
      <c r="AD195" s="15">
        <f t="shared" si="47"/>
        <v>0.94080996884735202</v>
      </c>
    </row>
    <row r="196" spans="1:30" x14ac:dyDescent="0.25">
      <c r="A196" s="20">
        <v>40315</v>
      </c>
      <c r="B196" s="4">
        <v>40322</v>
      </c>
      <c r="C196">
        <v>9.48E+18</v>
      </c>
      <c r="D196" s="7">
        <f t="shared" si="54"/>
        <v>9.48E+18</v>
      </c>
      <c r="E196">
        <v>1.72E+18</v>
      </c>
      <c r="F196">
        <v>7.23E+18</v>
      </c>
      <c r="G196" s="14">
        <v>235000000000000</v>
      </c>
      <c r="K196" s="14">
        <f t="shared" si="32"/>
        <v>0</v>
      </c>
      <c r="L196" s="15">
        <f>Notes!$C$31*1000000000000*InjAreaLoss!D196*Notes!$C$4</f>
        <v>5.9762192574387352E+16</v>
      </c>
      <c r="M196">
        <f t="shared" si="33"/>
        <v>8.95E+18</v>
      </c>
      <c r="N196" s="15">
        <f t="shared" si="34"/>
        <v>5.3E+17</v>
      </c>
      <c r="O196" s="15">
        <f t="shared" si="35"/>
        <v>4.7000280742561267E+17</v>
      </c>
      <c r="P196" s="16">
        <f t="shared" si="40"/>
        <v>0.95042164478632774</v>
      </c>
      <c r="Q196" s="16">
        <f t="shared" si="36"/>
        <v>4.9578355213672223E-2</v>
      </c>
      <c r="R196" s="14">
        <f t="shared" si="37"/>
        <v>1.2045964949927685E+17</v>
      </c>
      <c r="S196" s="37">
        <f t="shared" si="41"/>
        <v>0.25629559567756838</v>
      </c>
      <c r="T196" s="15">
        <f t="shared" si="42"/>
        <v>5.3E+17</v>
      </c>
      <c r="U196" s="15">
        <f t="shared" si="38"/>
        <v>4.7000280742561267E+17</v>
      </c>
      <c r="Y196" s="15">
        <f t="shared" si="43"/>
        <v>5.5907172995780588E-2</v>
      </c>
      <c r="Z196" s="15">
        <f t="shared" si="44"/>
        <v>0.94409282700421937</v>
      </c>
      <c r="AB196" s="15">
        <f t="shared" si="45"/>
        <v>5.3E+17</v>
      </c>
      <c r="AC196" s="15">
        <f t="shared" si="46"/>
        <v>5.5907172995780588E-2</v>
      </c>
      <c r="AD196" s="15">
        <f t="shared" si="47"/>
        <v>0.94409282700421937</v>
      </c>
    </row>
    <row r="197" spans="1:30" x14ac:dyDescent="0.25">
      <c r="A197" s="20">
        <v>40322</v>
      </c>
      <c r="B197" s="4">
        <v>40329</v>
      </c>
      <c r="C197">
        <v>1.03E+19</v>
      </c>
      <c r="D197" s="7">
        <f t="shared" si="54"/>
        <v>1.03E+19</v>
      </c>
      <c r="E197">
        <v>1.39E+18</v>
      </c>
      <c r="F197">
        <v>8.359999999999999E+18</v>
      </c>
      <c r="G197" s="14">
        <v>2150000000000000</v>
      </c>
      <c r="K197" s="14">
        <f t="shared" si="32"/>
        <v>0</v>
      </c>
      <c r="L197" s="15">
        <f>Notes!$C$31*1000000000000*InjAreaLoss!D197*Notes!$C$4</f>
        <v>6.3148297102120128E+16</v>
      </c>
      <c r="M197">
        <f t="shared" si="33"/>
        <v>9.75E+18</v>
      </c>
      <c r="N197" s="15">
        <f t="shared" si="34"/>
        <v>5.5E+17</v>
      </c>
      <c r="O197" s="15">
        <f t="shared" si="35"/>
        <v>4.8470170289787987E+17</v>
      </c>
      <c r="P197" s="16">
        <f t="shared" si="40"/>
        <v>0.95294158224292425</v>
      </c>
      <c r="Q197" s="16">
        <f t="shared" si="36"/>
        <v>4.7058417757075713E-2</v>
      </c>
      <c r="R197" s="14">
        <f t="shared" si="37"/>
        <v>1.333850412639764E+17</v>
      </c>
      <c r="S197" s="37">
        <f t="shared" si="41"/>
        <v>0.27518995800202262</v>
      </c>
      <c r="T197" s="15">
        <f t="shared" si="42"/>
        <v>5.5E+17</v>
      </c>
      <c r="U197" s="15">
        <f t="shared" si="38"/>
        <v>4.8470170289787987E+17</v>
      </c>
      <c r="Y197" s="15">
        <f t="shared" si="43"/>
        <v>5.3398058252427182E-2</v>
      </c>
      <c r="Z197" s="15">
        <f t="shared" si="44"/>
        <v>0.94660194174757284</v>
      </c>
      <c r="AB197" s="15">
        <f t="shared" si="45"/>
        <v>5.5E+17</v>
      </c>
      <c r="AC197" s="15">
        <f t="shared" si="46"/>
        <v>5.3398058252427182E-2</v>
      </c>
      <c r="AD197" s="15">
        <f t="shared" si="47"/>
        <v>0.94660194174757284</v>
      </c>
    </row>
    <row r="198" spans="1:30" x14ac:dyDescent="0.25">
      <c r="A198" s="20">
        <v>40329</v>
      </c>
      <c r="B198" s="4">
        <v>40336</v>
      </c>
      <c r="C198">
        <v>1.11E+19</v>
      </c>
      <c r="D198" s="7">
        <f t="shared" si="54"/>
        <v>1.11E+19</v>
      </c>
      <c r="E198">
        <v>1.94E+18</v>
      </c>
      <c r="F198">
        <v>8.57E+18</v>
      </c>
      <c r="G198" s="14">
        <v>561000000000000.06</v>
      </c>
      <c r="K198" s="14">
        <f t="shared" si="32"/>
        <v>0</v>
      </c>
      <c r="L198" s="15">
        <f>Notes!$C$31*1000000000000*InjAreaLoss!D198*Notes!$C$4</f>
        <v>6.7990937044797272E+16</v>
      </c>
      <c r="M198">
        <f t="shared" si="33"/>
        <v>1.051E+19</v>
      </c>
      <c r="N198" s="15">
        <f t="shared" si="34"/>
        <v>5.9E+17</v>
      </c>
      <c r="O198" s="15">
        <f t="shared" si="35"/>
        <v>5.2144806295520275E+17</v>
      </c>
      <c r="P198" s="16">
        <f t="shared" si="40"/>
        <v>0.95302269703106279</v>
      </c>
      <c r="Q198" s="16">
        <f t="shared" si="36"/>
        <v>4.6977302968937186E-2</v>
      </c>
      <c r="R198" s="14">
        <f t="shared" si="37"/>
        <v>1.4157087379904146E+17</v>
      </c>
      <c r="S198" s="37">
        <f t="shared" si="41"/>
        <v>0.27149563658692449</v>
      </c>
      <c r="T198" s="15">
        <f t="shared" si="42"/>
        <v>5.9E+17</v>
      </c>
      <c r="U198" s="15">
        <f t="shared" si="38"/>
        <v>5.2144806295520275E+17</v>
      </c>
      <c r="Y198" s="15">
        <f t="shared" si="43"/>
        <v>5.3153153153153151E-2</v>
      </c>
      <c r="Z198" s="15">
        <f t="shared" si="44"/>
        <v>0.94684684684684683</v>
      </c>
      <c r="AB198" s="15">
        <f t="shared" si="45"/>
        <v>5.9E+17</v>
      </c>
      <c r="AC198" s="15">
        <f t="shared" si="46"/>
        <v>5.3153153153153151E-2</v>
      </c>
      <c r="AD198" s="15">
        <f t="shared" si="47"/>
        <v>0.94684684684684683</v>
      </c>
    </row>
    <row r="199" spans="1:30" x14ac:dyDescent="0.25">
      <c r="A199" s="20">
        <v>40336</v>
      </c>
      <c r="B199" s="4">
        <v>40343</v>
      </c>
      <c r="C199">
        <v>9.56E+18</v>
      </c>
      <c r="D199" s="7">
        <f t="shared" si="54"/>
        <v>9.56E+18</v>
      </c>
      <c r="E199">
        <v>1.69E+18</v>
      </c>
      <c r="F199">
        <v>7.37E+18</v>
      </c>
      <c r="G199" s="14">
        <v>442000000000000</v>
      </c>
      <c r="K199" s="14">
        <f t="shared" si="32"/>
        <v>0</v>
      </c>
      <c r="L199" s="15">
        <f>Notes!$C$31*1000000000000*InjAreaLoss!D199*Notes!$C$4</f>
        <v>5.6665353257566408E+16</v>
      </c>
      <c r="M199">
        <f t="shared" si="33"/>
        <v>9.06E+18</v>
      </c>
      <c r="N199" s="15">
        <f t="shared" si="34"/>
        <v>5E+17</v>
      </c>
      <c r="O199" s="15">
        <f t="shared" si="35"/>
        <v>4.428926467424336E+17</v>
      </c>
      <c r="P199" s="16">
        <f t="shared" si="40"/>
        <v>0.95367231728635637</v>
      </c>
      <c r="Q199" s="16">
        <f t="shared" si="36"/>
        <v>4.6327682713643681E-2</v>
      </c>
      <c r="R199" s="14">
        <f t="shared" si="37"/>
        <v>1.2188921656882688E+17</v>
      </c>
      <c r="S199" s="37">
        <f t="shared" si="41"/>
        <v>0.27521165109727402</v>
      </c>
      <c r="T199" s="15">
        <f t="shared" si="42"/>
        <v>5E+17</v>
      </c>
      <c r="U199" s="15">
        <f t="shared" si="38"/>
        <v>4.428926467424336E+17</v>
      </c>
      <c r="Y199" s="15">
        <f t="shared" si="43"/>
        <v>5.2301255230125521E-2</v>
      </c>
      <c r="Z199" s="15">
        <f t="shared" si="44"/>
        <v>0.94769874476987448</v>
      </c>
      <c r="AB199" s="15">
        <f t="shared" si="45"/>
        <v>5E+17</v>
      </c>
      <c r="AC199" s="15">
        <f t="shared" si="46"/>
        <v>5.2301255230125521E-2</v>
      </c>
      <c r="AD199" s="15">
        <f t="shared" si="47"/>
        <v>0.94769874476987448</v>
      </c>
    </row>
    <row r="200" spans="1:30" x14ac:dyDescent="0.25">
      <c r="A200" s="20">
        <v>40343</v>
      </c>
      <c r="B200" s="4">
        <v>40350</v>
      </c>
      <c r="C200">
        <v>9.69E+18</v>
      </c>
      <c r="D200" s="7">
        <f t="shared" si="54"/>
        <v>9.69E+18</v>
      </c>
      <c r="E200">
        <v>1.71E+18</v>
      </c>
      <c r="F200">
        <v>7.51E+18</v>
      </c>
      <c r="G200" s="14">
        <v>756000000000000</v>
      </c>
      <c r="K200" s="14">
        <f t="shared" ref="K200:K224" si="60">I200+J200</f>
        <v>0</v>
      </c>
      <c r="L200" s="15">
        <f>Notes!$C$31*1000000000000*InjAreaLoss!D200*Notes!$C$4</f>
        <v>5.4456728294251256E+16</v>
      </c>
      <c r="M200">
        <f t="shared" ref="M200:M263" si="61">E200+F200</f>
        <v>9.22E+18</v>
      </c>
      <c r="N200" s="15">
        <f t="shared" ref="N200:N263" si="62">D200-M200</f>
        <v>4.7E+17</v>
      </c>
      <c r="O200" s="15">
        <f t="shared" ref="O200:O224" si="63">N200-G200-H200-I200-J200-L200</f>
        <v>4.1478727170574874E+17</v>
      </c>
      <c r="P200" s="16">
        <f t="shared" si="40"/>
        <v>0.95719429600559869</v>
      </c>
      <c r="Q200" s="16">
        <f t="shared" ref="Q200:Q263" si="64">O200/D200</f>
        <v>4.2805703994401312E-2</v>
      </c>
      <c r="R200" s="14">
        <f t="shared" ref="R200:R224" si="65">SQRT((0.01*C200)^2+(0.01*E200)^2+(0.01*F200)^2+(0.01*G200)^2+(0.01*H200)^2+(0.01*I200)^2+(0.01*J200)^2+(0.01*L200)^2)</f>
        <v>1.237833858426859E+17</v>
      </c>
      <c r="S200" s="37">
        <f t="shared" si="41"/>
        <v>0.29842619165637801</v>
      </c>
      <c r="T200" s="15">
        <f t="shared" si="42"/>
        <v>4.7E+17</v>
      </c>
      <c r="U200" s="15">
        <f t="shared" ref="U200:U263" si="66">C200-M200-G200-H200-I200-J200-L200</f>
        <v>4.1478727170574874E+17</v>
      </c>
      <c r="Y200" s="15">
        <f t="shared" si="43"/>
        <v>4.8503611971104234E-2</v>
      </c>
      <c r="Z200" s="15">
        <f t="shared" si="44"/>
        <v>0.9514963880288958</v>
      </c>
      <c r="AB200" s="15">
        <f t="shared" si="45"/>
        <v>4.7E+17</v>
      </c>
      <c r="AC200" s="15">
        <f t="shared" si="46"/>
        <v>4.8503611971104234E-2</v>
      </c>
      <c r="AD200" s="15">
        <f t="shared" si="47"/>
        <v>0.9514963880288958</v>
      </c>
    </row>
    <row r="201" spans="1:30" x14ac:dyDescent="0.25">
      <c r="A201" s="20">
        <v>40350</v>
      </c>
      <c r="B201" s="4">
        <v>40357</v>
      </c>
      <c r="C201">
        <v>1.06E+19</v>
      </c>
      <c r="D201" s="7">
        <f t="shared" si="54"/>
        <v>1.06E+19</v>
      </c>
      <c r="E201">
        <v>1.85E+18</v>
      </c>
      <c r="F201">
        <v>8.26E+18</v>
      </c>
      <c r="G201" s="14">
        <v>200999999999999.97</v>
      </c>
      <c r="K201" s="14">
        <f t="shared" si="60"/>
        <v>0</v>
      </c>
      <c r="L201" s="15">
        <f>Notes!$C$31*1000000000000*InjAreaLoss!D201*Notes!$C$4</f>
        <v>6.0561925804555392E+16</v>
      </c>
      <c r="M201">
        <f t="shared" si="61"/>
        <v>1.011E+19</v>
      </c>
      <c r="N201" s="15">
        <f t="shared" si="62"/>
        <v>4.9E+17</v>
      </c>
      <c r="O201" s="15">
        <f t="shared" si="63"/>
        <v>4.2923707419544461E+17</v>
      </c>
      <c r="P201" s="16">
        <f t="shared" ref="P201:P264" si="67">1-Q201</f>
        <v>0.95950593639665616</v>
      </c>
      <c r="Q201" s="16">
        <f t="shared" si="64"/>
        <v>4.049406360334383E-2</v>
      </c>
      <c r="R201" s="14">
        <f t="shared" si="65"/>
        <v>1.3565167444129032E+17</v>
      </c>
      <c r="S201" s="37">
        <f t="shared" ref="S201:S264" si="68">R201/O201</f>
        <v>0.31602972482177533</v>
      </c>
      <c r="T201" s="15">
        <f t="shared" ref="T201:T264" si="69">C201-M201</f>
        <v>4.9E+17</v>
      </c>
      <c r="U201" s="15">
        <f t="shared" si="66"/>
        <v>4.2923707419544461E+17</v>
      </c>
      <c r="Y201" s="15">
        <f t="shared" ref="Y201:Y264" si="70">N201/D201</f>
        <v>4.6226415094339619E-2</v>
      </c>
      <c r="Z201" s="15">
        <f t="shared" ref="Z201:Z264" si="71">1-Y201</f>
        <v>0.95377358490566033</v>
      </c>
      <c r="AB201" s="15">
        <f t="shared" ref="AB201:AB264" si="72">C201-M201</f>
        <v>4.9E+17</v>
      </c>
      <c r="AC201" s="15">
        <f t="shared" ref="AC201:AC264" si="73">AB201/C201</f>
        <v>4.6226415094339619E-2</v>
      </c>
      <c r="AD201" s="15">
        <f t="shared" ref="AD201:AD264" si="74">1-AC201</f>
        <v>0.95377358490566033</v>
      </c>
    </row>
    <row r="202" spans="1:30" x14ac:dyDescent="0.25">
      <c r="A202" s="20">
        <v>40357</v>
      </c>
      <c r="B202" s="4">
        <v>40364</v>
      </c>
      <c r="C202">
        <v>1.07E+19</v>
      </c>
      <c r="D202" s="7">
        <f t="shared" si="54"/>
        <v>1.07E+19</v>
      </c>
      <c r="E202">
        <v>1.8399999999999997E+18</v>
      </c>
      <c r="F202">
        <v>8.359999999999999E+18</v>
      </c>
      <c r="G202" s="14">
        <v>401999999999999.94</v>
      </c>
      <c r="K202" s="14">
        <f t="shared" si="60"/>
        <v>0</v>
      </c>
      <c r="L202" s="15">
        <f>Notes!$C$31*1000000000000*InjAreaLoss!D202*Notes!$C$4</f>
        <v>7.1465522695867808E+16</v>
      </c>
      <c r="M202">
        <f t="shared" si="61"/>
        <v>1.0199999999999998E+19</v>
      </c>
      <c r="N202" s="15">
        <f t="shared" si="62"/>
        <v>5.0000000000000205E+17</v>
      </c>
      <c r="O202" s="15">
        <f t="shared" si="63"/>
        <v>4.2813247730413427E+17</v>
      </c>
      <c r="P202" s="16">
        <f t="shared" si="67"/>
        <v>0.9599876189435389</v>
      </c>
      <c r="Q202" s="16">
        <f t="shared" si="64"/>
        <v>4.0012381056461148E-2</v>
      </c>
      <c r="R202" s="14">
        <f t="shared" si="65"/>
        <v>1.3702930616570243E+17</v>
      </c>
      <c r="S202" s="37">
        <f t="shared" si="68"/>
        <v>0.32006286238443982</v>
      </c>
      <c r="T202" s="15">
        <f t="shared" si="69"/>
        <v>5.0000000000000205E+17</v>
      </c>
      <c r="U202" s="15">
        <f t="shared" si="66"/>
        <v>4.2813247730413427E+17</v>
      </c>
      <c r="Y202" s="15">
        <f t="shared" si="70"/>
        <v>4.6728971962617015E-2</v>
      </c>
      <c r="Z202" s="15">
        <f t="shared" si="71"/>
        <v>0.95327102803738295</v>
      </c>
      <c r="AB202" s="15">
        <f t="shared" si="72"/>
        <v>5.0000000000000205E+17</v>
      </c>
      <c r="AC202" s="15">
        <f t="shared" si="73"/>
        <v>4.6728971962617015E-2</v>
      </c>
      <c r="AD202" s="15">
        <f t="shared" si="74"/>
        <v>0.95327102803738295</v>
      </c>
    </row>
    <row r="203" spans="1:30" x14ac:dyDescent="0.25">
      <c r="A203" s="20">
        <v>40364</v>
      </c>
      <c r="B203" s="4">
        <v>40371</v>
      </c>
      <c r="C203">
        <v>6.19E+18</v>
      </c>
      <c r="D203" s="7">
        <f t="shared" si="54"/>
        <v>6.19E+18</v>
      </c>
      <c r="E203">
        <v>1.21E+18</v>
      </c>
      <c r="F203">
        <v>4.88E+18</v>
      </c>
      <c r="G203" s="14">
        <v>50199999999999.992</v>
      </c>
      <c r="K203" s="14">
        <f t="shared" si="60"/>
        <v>0</v>
      </c>
      <c r="L203" s="15">
        <f>Notes!$C$31*1000000000000*InjAreaLoss!D203*Notes!$C$4</f>
        <v>1.0481609995393944E+16</v>
      </c>
      <c r="M203">
        <f t="shared" si="61"/>
        <v>6.09E+18</v>
      </c>
      <c r="N203" s="15">
        <f t="shared" si="62"/>
        <v>1E+17</v>
      </c>
      <c r="O203" s="15">
        <f t="shared" si="63"/>
        <v>8.9468190004606048E+16</v>
      </c>
      <c r="P203" s="16">
        <f t="shared" si="67"/>
        <v>0.98554633440959516</v>
      </c>
      <c r="Q203" s="16">
        <f t="shared" si="64"/>
        <v>1.4453665590404854E-2</v>
      </c>
      <c r="R203" s="14">
        <f t="shared" si="65"/>
        <v>7.9746291366224752E+16</v>
      </c>
      <c r="S203" s="37">
        <f t="shared" si="68"/>
        <v>0.89133681325305913</v>
      </c>
      <c r="T203" s="15">
        <f t="shared" si="69"/>
        <v>1E+17</v>
      </c>
      <c r="U203" s="15">
        <f t="shared" si="66"/>
        <v>8.9468190004606048E+16</v>
      </c>
      <c r="Y203" s="15">
        <f t="shared" si="70"/>
        <v>1.6155088852988692E-2</v>
      </c>
      <c r="Z203" s="15">
        <f t="shared" si="71"/>
        <v>0.98384491114701134</v>
      </c>
      <c r="AB203" s="15">
        <f t="shared" si="72"/>
        <v>1E+17</v>
      </c>
      <c r="AC203" s="15">
        <f t="shared" si="73"/>
        <v>1.6155088852988692E-2</v>
      </c>
      <c r="AD203" s="15">
        <f t="shared" si="74"/>
        <v>0.98384491114701134</v>
      </c>
    </row>
    <row r="204" spans="1:30" x14ac:dyDescent="0.25">
      <c r="A204" s="20">
        <v>40371</v>
      </c>
      <c r="B204" s="4">
        <v>40378</v>
      </c>
      <c r="C204">
        <v>1.29E+18</v>
      </c>
      <c r="D204" s="7">
        <f t="shared" si="54"/>
        <v>1.29E+18</v>
      </c>
      <c r="E204">
        <v>1.0900000000000001E+18</v>
      </c>
      <c r="F204">
        <v>1.29E+17</v>
      </c>
      <c r="G204" s="14">
        <v>158000000000000</v>
      </c>
      <c r="K204" s="14">
        <f t="shared" si="60"/>
        <v>0</v>
      </c>
      <c r="L204" s="15">
        <f>Notes!$C$31*1000000000000*InjAreaLoss!D204*Notes!$C$4</f>
        <v>660205304904683.5</v>
      </c>
      <c r="M204">
        <f t="shared" si="61"/>
        <v>1.219E+18</v>
      </c>
      <c r="N204" s="15">
        <f t="shared" si="62"/>
        <v>7.1E+16</v>
      </c>
      <c r="O204" s="15">
        <f t="shared" si="63"/>
        <v>7.018179469509532E+16</v>
      </c>
      <c r="P204" s="16">
        <f t="shared" si="67"/>
        <v>0.94559550798829817</v>
      </c>
      <c r="Q204" s="16">
        <f t="shared" si="64"/>
        <v>5.4404492011701798E-2</v>
      </c>
      <c r="R204" s="14">
        <f t="shared" si="65"/>
        <v>1.6937654680725562E+16</v>
      </c>
      <c r="S204" s="37">
        <f t="shared" si="68"/>
        <v>0.24133971999877135</v>
      </c>
      <c r="T204" s="15">
        <f t="shared" si="69"/>
        <v>7.1E+16</v>
      </c>
      <c r="U204" s="15">
        <f t="shared" si="66"/>
        <v>7.018179469509532E+16</v>
      </c>
      <c r="Y204" s="15">
        <f t="shared" si="70"/>
        <v>5.503875968992248E-2</v>
      </c>
      <c r="Z204" s="15">
        <f t="shared" si="71"/>
        <v>0.94496124031007755</v>
      </c>
      <c r="AB204" s="15">
        <f t="shared" si="72"/>
        <v>7.1E+16</v>
      </c>
      <c r="AC204" s="15">
        <f t="shared" si="73"/>
        <v>5.503875968992248E-2</v>
      </c>
      <c r="AD204" s="15">
        <f t="shared" si="74"/>
        <v>0.94496124031007755</v>
      </c>
    </row>
    <row r="205" spans="1:30" x14ac:dyDescent="0.25">
      <c r="A205" s="20">
        <v>40378</v>
      </c>
      <c r="B205" s="4">
        <v>40385</v>
      </c>
      <c r="C205">
        <v>19100000000000</v>
      </c>
      <c r="D205" s="7">
        <f t="shared" si="54"/>
        <v>19100000000000</v>
      </c>
      <c r="E205">
        <v>0</v>
      </c>
      <c r="F205">
        <v>0</v>
      </c>
      <c r="G205" s="14">
        <v>0</v>
      </c>
      <c r="K205" s="14">
        <f t="shared" si="60"/>
        <v>0</v>
      </c>
      <c r="L205" s="15">
        <f>Notes!$C$31*1000000000000*InjAreaLoss!D205*Notes!$C$4</f>
        <v>0</v>
      </c>
      <c r="M205">
        <f t="shared" si="61"/>
        <v>0</v>
      </c>
      <c r="N205" s="15">
        <f t="shared" si="62"/>
        <v>19100000000000</v>
      </c>
      <c r="O205" s="15">
        <f t="shared" si="63"/>
        <v>19100000000000</v>
      </c>
      <c r="P205" s="16">
        <f t="shared" si="67"/>
        <v>0</v>
      </c>
      <c r="Q205" s="16">
        <f t="shared" si="64"/>
        <v>1</v>
      </c>
      <c r="R205" s="14">
        <f t="shared" si="65"/>
        <v>191000000000</v>
      </c>
      <c r="S205" s="37">
        <f t="shared" si="68"/>
        <v>0.01</v>
      </c>
      <c r="T205" s="15">
        <f t="shared" si="69"/>
        <v>19100000000000</v>
      </c>
      <c r="U205" s="15">
        <f t="shared" si="66"/>
        <v>19100000000000</v>
      </c>
      <c r="Y205" s="15">
        <f t="shared" si="70"/>
        <v>1</v>
      </c>
      <c r="Z205" s="15">
        <f t="shared" si="71"/>
        <v>0</v>
      </c>
      <c r="AB205" s="15">
        <f t="shared" si="72"/>
        <v>19100000000000</v>
      </c>
      <c r="AC205" s="15">
        <f t="shared" si="73"/>
        <v>1</v>
      </c>
      <c r="AD205" s="15">
        <f t="shared" si="74"/>
        <v>0</v>
      </c>
    </row>
    <row r="206" spans="1:30" x14ac:dyDescent="0.25">
      <c r="A206" s="20">
        <v>40385</v>
      </c>
      <c r="B206" s="4">
        <v>40392</v>
      </c>
      <c r="C206">
        <v>22300000000000</v>
      </c>
      <c r="D206" s="7">
        <f t="shared" si="54"/>
        <v>22300000000000</v>
      </c>
      <c r="E206">
        <v>5630000000</v>
      </c>
      <c r="F206">
        <v>0</v>
      </c>
      <c r="G206" s="14">
        <v>0</v>
      </c>
      <c r="K206" s="14">
        <f t="shared" si="60"/>
        <v>0</v>
      </c>
      <c r="L206" s="15">
        <f>Notes!$C$31*1000000000000*InjAreaLoss!D206*Notes!$C$4</f>
        <v>0</v>
      </c>
      <c r="M206">
        <f t="shared" si="61"/>
        <v>5630000000</v>
      </c>
      <c r="N206" s="15">
        <f t="shared" si="62"/>
        <v>22294370000000</v>
      </c>
      <c r="O206" s="15">
        <f t="shared" si="63"/>
        <v>22294370000000</v>
      </c>
      <c r="P206" s="16">
        <f t="shared" si="67"/>
        <v>2.5246636771303343E-4</v>
      </c>
      <c r="Q206" s="16">
        <f t="shared" si="64"/>
        <v>0.99974753363228697</v>
      </c>
      <c r="R206" s="14">
        <f t="shared" si="65"/>
        <v>223000007106.92813</v>
      </c>
      <c r="S206" s="37">
        <f t="shared" si="68"/>
        <v>1.0002525620007568E-2</v>
      </c>
      <c r="T206" s="15">
        <f t="shared" si="69"/>
        <v>22294370000000</v>
      </c>
      <c r="U206" s="15">
        <f t="shared" si="66"/>
        <v>22294370000000</v>
      </c>
      <c r="Y206" s="15">
        <f t="shared" si="70"/>
        <v>0.99974753363228697</v>
      </c>
      <c r="Z206" s="15">
        <f t="shared" si="71"/>
        <v>2.5246636771303343E-4</v>
      </c>
      <c r="AB206" s="15">
        <f t="shared" si="72"/>
        <v>22294370000000</v>
      </c>
      <c r="AC206" s="15">
        <f t="shared" si="73"/>
        <v>0.99974753363228697</v>
      </c>
      <c r="AD206" s="15">
        <f t="shared" si="74"/>
        <v>2.5246636771303343E-4</v>
      </c>
    </row>
    <row r="207" spans="1:30" x14ac:dyDescent="0.25">
      <c r="A207" s="20">
        <v>40392</v>
      </c>
      <c r="B207" s="4">
        <v>40399</v>
      </c>
      <c r="C207">
        <v>3200000000000000</v>
      </c>
      <c r="D207" s="7">
        <f t="shared" si="54"/>
        <v>3200000000000000</v>
      </c>
      <c r="E207">
        <v>0</v>
      </c>
      <c r="F207">
        <v>0</v>
      </c>
      <c r="G207" s="14">
        <v>0</v>
      </c>
      <c r="K207" s="14">
        <f t="shared" si="60"/>
        <v>0</v>
      </c>
      <c r="L207" s="15">
        <f>Notes!$C$31*1000000000000*InjAreaLoss!D207*Notes!$C$4</f>
        <v>0</v>
      </c>
      <c r="M207">
        <f t="shared" si="61"/>
        <v>0</v>
      </c>
      <c r="N207" s="15">
        <f t="shared" si="62"/>
        <v>3200000000000000</v>
      </c>
      <c r="O207" s="15">
        <f t="shared" si="63"/>
        <v>3200000000000000</v>
      </c>
      <c r="P207" s="16">
        <f t="shared" si="67"/>
        <v>0</v>
      </c>
      <c r="Q207" s="16">
        <f t="shared" si="64"/>
        <v>1</v>
      </c>
      <c r="R207" s="14">
        <f t="shared" si="65"/>
        <v>32000000000000</v>
      </c>
      <c r="S207" s="37">
        <f t="shared" si="68"/>
        <v>0.01</v>
      </c>
      <c r="T207" s="15">
        <f t="shared" si="69"/>
        <v>3200000000000000</v>
      </c>
      <c r="U207" s="15">
        <f t="shared" si="66"/>
        <v>3200000000000000</v>
      </c>
      <c r="Y207" s="15">
        <f t="shared" si="70"/>
        <v>1</v>
      </c>
      <c r="Z207" s="15">
        <f t="shared" si="71"/>
        <v>0</v>
      </c>
      <c r="AB207" s="15">
        <f t="shared" si="72"/>
        <v>3200000000000000</v>
      </c>
      <c r="AC207" s="15">
        <f t="shared" si="73"/>
        <v>1</v>
      </c>
      <c r="AD207" s="15">
        <f t="shared" si="74"/>
        <v>0</v>
      </c>
    </row>
    <row r="208" spans="1:30" x14ac:dyDescent="0.25">
      <c r="A208" s="20">
        <v>40399</v>
      </c>
      <c r="B208" s="4">
        <v>40406</v>
      </c>
      <c r="C208">
        <v>82600000000000</v>
      </c>
      <c r="D208" s="7">
        <f t="shared" si="54"/>
        <v>82600000000000</v>
      </c>
      <c r="E208">
        <v>85000000000</v>
      </c>
      <c r="F208">
        <v>0</v>
      </c>
      <c r="G208" s="14">
        <v>0</v>
      </c>
      <c r="K208" s="14">
        <f t="shared" si="60"/>
        <v>0</v>
      </c>
      <c r="L208" s="15">
        <f>Notes!$C$31*1000000000000*InjAreaLoss!D208*Notes!$C$4</f>
        <v>0</v>
      </c>
      <c r="M208">
        <f t="shared" si="61"/>
        <v>85000000000</v>
      </c>
      <c r="N208" s="15">
        <f t="shared" si="62"/>
        <v>82515000000000</v>
      </c>
      <c r="O208" s="15">
        <f t="shared" si="63"/>
        <v>82515000000000</v>
      </c>
      <c r="P208" s="16">
        <f t="shared" si="67"/>
        <v>1.0290556900726111E-3</v>
      </c>
      <c r="Q208" s="16">
        <f t="shared" si="64"/>
        <v>0.99897094430992739</v>
      </c>
      <c r="R208" s="14">
        <f t="shared" si="65"/>
        <v>826000437348.55249</v>
      </c>
      <c r="S208" s="37">
        <f t="shared" si="68"/>
        <v>1.0010306457596225E-2</v>
      </c>
      <c r="T208" s="15">
        <f t="shared" si="69"/>
        <v>82515000000000</v>
      </c>
      <c r="U208" s="15">
        <f t="shared" si="66"/>
        <v>82515000000000</v>
      </c>
      <c r="Y208" s="15">
        <f t="shared" si="70"/>
        <v>0.99897094430992739</v>
      </c>
      <c r="Z208" s="15">
        <f t="shared" si="71"/>
        <v>1.0290556900726111E-3</v>
      </c>
      <c r="AB208" s="15">
        <f t="shared" si="72"/>
        <v>82515000000000</v>
      </c>
      <c r="AC208" s="15">
        <f t="shared" si="73"/>
        <v>0.99897094430992739</v>
      </c>
      <c r="AD208" s="15">
        <f t="shared" si="74"/>
        <v>1.0290556900726111E-3</v>
      </c>
    </row>
    <row r="209" spans="1:38" x14ac:dyDescent="0.25">
      <c r="A209" s="20">
        <v>40406</v>
      </c>
      <c r="B209" s="4">
        <v>40413</v>
      </c>
      <c r="C209">
        <v>5.55E+17</v>
      </c>
      <c r="D209" s="7">
        <f t="shared" si="54"/>
        <v>5.55E+17</v>
      </c>
      <c r="E209">
        <v>4.25E+17</v>
      </c>
      <c r="F209">
        <v>7.37E+16</v>
      </c>
      <c r="G209" s="14">
        <v>138999999999999.98</v>
      </c>
      <c r="K209" s="14">
        <f t="shared" si="60"/>
        <v>0</v>
      </c>
      <c r="L209" s="15">
        <f>Notes!$C$31*1000000000000*InjAreaLoss!D209*Notes!$C$4</f>
        <v>901826834019284.12</v>
      </c>
      <c r="M209">
        <f t="shared" si="61"/>
        <v>4.987E+17</v>
      </c>
      <c r="N209" s="15">
        <f t="shared" si="62"/>
        <v>5.63E+16</v>
      </c>
      <c r="O209" s="15">
        <f t="shared" si="63"/>
        <v>5.5259173165980712E+16</v>
      </c>
      <c r="P209" s="16">
        <f t="shared" si="67"/>
        <v>0.90043392222345819</v>
      </c>
      <c r="Q209" s="16">
        <f t="shared" si="64"/>
        <v>9.956607777654182E-2</v>
      </c>
      <c r="R209" s="14">
        <f t="shared" si="65"/>
        <v>7029100387763989</v>
      </c>
      <c r="S209" s="37">
        <f t="shared" si="68"/>
        <v>0.12720241699329884</v>
      </c>
      <c r="T209" s="15">
        <f t="shared" si="69"/>
        <v>5.63E+16</v>
      </c>
      <c r="U209" s="15">
        <f t="shared" si="66"/>
        <v>5.5259173165980712E+16</v>
      </c>
      <c r="Y209" s="15">
        <f t="shared" si="70"/>
        <v>0.10144144144144145</v>
      </c>
      <c r="Z209" s="15">
        <f t="shared" si="71"/>
        <v>0.8985585585585586</v>
      </c>
      <c r="AB209" s="15">
        <f t="shared" si="72"/>
        <v>5.63E+16</v>
      </c>
      <c r="AC209" s="15">
        <f t="shared" si="73"/>
        <v>0.10144144144144145</v>
      </c>
      <c r="AD209" s="15">
        <f t="shared" si="74"/>
        <v>0.8985585585585586</v>
      </c>
    </row>
    <row r="210" spans="1:38" x14ac:dyDescent="0.25">
      <c r="A210" s="20">
        <v>40413</v>
      </c>
      <c r="B210" s="4">
        <v>40420</v>
      </c>
      <c r="C210">
        <v>9.02E+18</v>
      </c>
      <c r="D210" s="7">
        <f t="shared" si="54"/>
        <v>9.02E+18</v>
      </c>
      <c r="E210">
        <v>1.67E+18</v>
      </c>
      <c r="F210">
        <v>6.81E+18</v>
      </c>
      <c r="G210" s="14">
        <v>1340000000000000</v>
      </c>
      <c r="K210" s="14">
        <f t="shared" si="60"/>
        <v>0</v>
      </c>
      <c r="L210" s="15">
        <f>Notes!$C$31*1000000000000*InjAreaLoss!D210*Notes!$C$4</f>
        <v>6.0473444681217664E+16</v>
      </c>
      <c r="M210">
        <f t="shared" si="61"/>
        <v>8.48E+18</v>
      </c>
      <c r="N210" s="15">
        <f t="shared" si="62"/>
        <v>5.4E+17</v>
      </c>
      <c r="O210" s="15">
        <f t="shared" si="63"/>
        <v>4.7818655531878234E+17</v>
      </c>
      <c r="P210" s="16">
        <f t="shared" si="67"/>
        <v>0.94698596947685343</v>
      </c>
      <c r="Q210" s="16">
        <f t="shared" si="64"/>
        <v>5.3014030523146599E-2</v>
      </c>
      <c r="R210" s="14">
        <f t="shared" si="65"/>
        <v>1.1424931458573902E+17</v>
      </c>
      <c r="S210" s="37">
        <f t="shared" si="68"/>
        <v>0.23892205524175578</v>
      </c>
      <c r="T210" s="15">
        <f t="shared" si="69"/>
        <v>5.4E+17</v>
      </c>
      <c r="U210" s="15">
        <f t="shared" si="66"/>
        <v>4.7818655531878234E+17</v>
      </c>
      <c r="Y210" s="15">
        <f t="shared" si="70"/>
        <v>5.9866962305986697E-2</v>
      </c>
      <c r="Z210" s="15">
        <f t="shared" si="71"/>
        <v>0.94013303769401335</v>
      </c>
      <c r="AB210" s="15">
        <f t="shared" si="72"/>
        <v>5.4E+17</v>
      </c>
      <c r="AC210" s="15">
        <f t="shared" si="73"/>
        <v>5.9866962305986697E-2</v>
      </c>
      <c r="AD210" s="15">
        <f t="shared" si="74"/>
        <v>0.94013303769401335</v>
      </c>
    </row>
    <row r="211" spans="1:38" x14ac:dyDescent="0.25">
      <c r="A211" s="20">
        <v>40420</v>
      </c>
      <c r="B211" s="4">
        <v>40427</v>
      </c>
      <c r="C211">
        <v>8.460000000000001E+18</v>
      </c>
      <c r="D211" s="7">
        <f t="shared" si="54"/>
        <v>8.460000000000001E+18</v>
      </c>
      <c r="E211">
        <v>1.49E+18</v>
      </c>
      <c r="F211">
        <v>6.52E+18</v>
      </c>
      <c r="G211" s="14">
        <v>873000000000000</v>
      </c>
      <c r="K211" s="14">
        <f t="shared" si="60"/>
        <v>0</v>
      </c>
      <c r="L211" s="15">
        <f>Notes!$C$31*1000000000000*InjAreaLoss!D211*Notes!$C$4</f>
        <v>6.3828921127795064E+16</v>
      </c>
      <c r="M211">
        <f t="shared" si="61"/>
        <v>8.01E+18</v>
      </c>
      <c r="N211" s="15">
        <f t="shared" si="62"/>
        <v>4.5000000000000102E+17</v>
      </c>
      <c r="O211" s="15">
        <f t="shared" si="63"/>
        <v>3.8529807887220595E+17</v>
      </c>
      <c r="P211" s="16">
        <f t="shared" si="67"/>
        <v>0.95445649185907733</v>
      </c>
      <c r="Q211" s="16">
        <f t="shared" si="64"/>
        <v>4.5543508140922687E-2</v>
      </c>
      <c r="R211" s="14">
        <f t="shared" si="65"/>
        <v>1.0784534060092786E+17</v>
      </c>
      <c r="S211" s="37">
        <f t="shared" si="68"/>
        <v>0.27990105976286878</v>
      </c>
      <c r="T211" s="15">
        <f t="shared" si="69"/>
        <v>4.5000000000000102E+17</v>
      </c>
      <c r="U211" s="15">
        <f t="shared" si="66"/>
        <v>3.8529807887220595E+17</v>
      </c>
      <c r="Y211" s="15">
        <f t="shared" si="70"/>
        <v>5.3191489361702239E-2</v>
      </c>
      <c r="Z211" s="15">
        <f t="shared" si="71"/>
        <v>0.94680851063829774</v>
      </c>
      <c r="AB211" s="15">
        <f t="shared" si="72"/>
        <v>4.5000000000000102E+17</v>
      </c>
      <c r="AC211" s="15">
        <f t="shared" si="73"/>
        <v>5.3191489361702239E-2</v>
      </c>
      <c r="AD211" s="15">
        <f t="shared" si="74"/>
        <v>0.94680851063829774</v>
      </c>
    </row>
    <row r="212" spans="1:38" x14ac:dyDescent="0.25">
      <c r="A212" s="20">
        <v>40427</v>
      </c>
      <c r="B212" s="4">
        <v>40434</v>
      </c>
      <c r="C212">
        <v>8E+18</v>
      </c>
      <c r="D212" s="7">
        <f t="shared" si="54"/>
        <v>8E+18</v>
      </c>
      <c r="E212">
        <v>1.86E+18</v>
      </c>
      <c r="F212">
        <v>5.62E+18</v>
      </c>
      <c r="G212" s="14">
        <v>200000000000000</v>
      </c>
      <c r="K212" s="14">
        <f t="shared" si="60"/>
        <v>0</v>
      </c>
      <c r="L212" s="15">
        <f>Notes!$C$31*1000000000000*InjAreaLoss!D212*Notes!$C$4</f>
        <v>5.8836543899469448E+16</v>
      </c>
      <c r="M212">
        <f t="shared" si="61"/>
        <v>7.48E+18</v>
      </c>
      <c r="N212" s="15">
        <f t="shared" si="62"/>
        <v>5.2E+17</v>
      </c>
      <c r="O212" s="15">
        <f t="shared" si="63"/>
        <v>4.6096345610053056E+17</v>
      </c>
      <c r="P212" s="16">
        <f t="shared" si="67"/>
        <v>0.94237956798743372</v>
      </c>
      <c r="Q212" s="16">
        <f t="shared" si="64"/>
        <v>5.7620432012566322E-2</v>
      </c>
      <c r="R212" s="14">
        <f t="shared" si="65"/>
        <v>9.9522591294086608E+16</v>
      </c>
      <c r="S212" s="37">
        <f t="shared" si="68"/>
        <v>0.21590126066822515</v>
      </c>
      <c r="T212" s="15">
        <f t="shared" si="69"/>
        <v>5.2E+17</v>
      </c>
      <c r="U212" s="15">
        <f t="shared" si="66"/>
        <v>4.6096345610053056E+17</v>
      </c>
      <c r="Y212" s="15">
        <f t="shared" si="70"/>
        <v>6.5000000000000002E-2</v>
      </c>
      <c r="Z212" s="15">
        <f t="shared" si="71"/>
        <v>0.93500000000000005</v>
      </c>
      <c r="AB212" s="15">
        <f t="shared" si="72"/>
        <v>5.2E+17</v>
      </c>
      <c r="AC212" s="15">
        <f t="shared" si="73"/>
        <v>6.5000000000000002E-2</v>
      </c>
      <c r="AD212" s="15">
        <f t="shared" si="74"/>
        <v>0.93500000000000005</v>
      </c>
    </row>
    <row r="213" spans="1:38" x14ac:dyDescent="0.25">
      <c r="A213" s="20">
        <v>40434</v>
      </c>
      <c r="B213" s="4">
        <v>40441</v>
      </c>
      <c r="C213">
        <v>7.43E+18</v>
      </c>
      <c r="D213" s="7">
        <f t="shared" si="54"/>
        <v>7.43E+18</v>
      </c>
      <c r="E213">
        <v>1.76E+18</v>
      </c>
      <c r="F213">
        <v>5.2E+18</v>
      </c>
      <c r="G213" s="14">
        <v>972000000000000.12</v>
      </c>
      <c r="K213" s="14">
        <f t="shared" si="60"/>
        <v>0</v>
      </c>
      <c r="L213" s="15">
        <f>Notes!$C$31*1000000000000*InjAreaLoss!D213*Notes!$C$4</f>
        <v>5.26666871067262E+16</v>
      </c>
      <c r="M213">
        <f t="shared" si="61"/>
        <v>6.96E+18</v>
      </c>
      <c r="N213" s="15">
        <f t="shared" si="62"/>
        <v>4.7E+17</v>
      </c>
      <c r="O213" s="15">
        <f t="shared" si="63"/>
        <v>4.1636131289327379E+17</v>
      </c>
      <c r="P213" s="16">
        <f t="shared" si="67"/>
        <v>0.94396213823778274</v>
      </c>
      <c r="Q213" s="16">
        <f t="shared" si="64"/>
        <v>5.60378617622172E-2</v>
      </c>
      <c r="R213" s="14">
        <f t="shared" si="65"/>
        <v>9.238250631191752E+16</v>
      </c>
      <c r="S213" s="37">
        <f t="shared" si="68"/>
        <v>0.22188062015165658</v>
      </c>
      <c r="T213" s="15">
        <f t="shared" si="69"/>
        <v>4.7E+17</v>
      </c>
      <c r="U213" s="15">
        <f t="shared" si="66"/>
        <v>4.1636131289327379E+17</v>
      </c>
      <c r="Y213" s="15">
        <f t="shared" si="70"/>
        <v>6.3257065948855995E-2</v>
      </c>
      <c r="Z213" s="15">
        <f t="shared" si="71"/>
        <v>0.93674293405114395</v>
      </c>
      <c r="AB213" s="15">
        <f t="shared" si="72"/>
        <v>4.7E+17</v>
      </c>
      <c r="AC213" s="15">
        <f t="shared" si="73"/>
        <v>6.3257065948855995E-2</v>
      </c>
      <c r="AD213" s="15">
        <f t="shared" si="74"/>
        <v>0.93674293405114395</v>
      </c>
    </row>
    <row r="214" spans="1:38" x14ac:dyDescent="0.25">
      <c r="A214" s="20">
        <v>40441</v>
      </c>
      <c r="B214" s="4">
        <v>40448</v>
      </c>
      <c r="C214">
        <v>1.81E+18</v>
      </c>
      <c r="D214" s="7">
        <f t="shared" si="54"/>
        <v>1.81E+18</v>
      </c>
      <c r="E214">
        <v>1.66E+18</v>
      </c>
      <c r="F214">
        <v>0</v>
      </c>
      <c r="G214" s="14">
        <v>91400000000000</v>
      </c>
      <c r="K214" s="14">
        <f t="shared" si="60"/>
        <v>0</v>
      </c>
      <c r="L214" s="15">
        <f>Notes!$C$31*1000000000000*InjAreaLoss!D214*Notes!$C$4</f>
        <v>439002496560330.75</v>
      </c>
      <c r="M214">
        <f t="shared" si="61"/>
        <v>1.66E+18</v>
      </c>
      <c r="N214" s="15">
        <f t="shared" si="62"/>
        <v>1.5E+17</v>
      </c>
      <c r="O214" s="15">
        <f t="shared" si="63"/>
        <v>1.4946959750343968E+17</v>
      </c>
      <c r="P214" s="16">
        <f t="shared" si="67"/>
        <v>0.9174201118765527</v>
      </c>
      <c r="Q214" s="16">
        <f t="shared" si="64"/>
        <v>8.257988812344734E-2</v>
      </c>
      <c r="R214" s="14">
        <f t="shared" si="65"/>
        <v>2.4559519948641404E+16</v>
      </c>
      <c r="S214" s="37">
        <f t="shared" si="68"/>
        <v>0.16431113991643836</v>
      </c>
      <c r="T214" s="15">
        <f t="shared" si="69"/>
        <v>1.5E+17</v>
      </c>
      <c r="U214" s="15">
        <f t="shared" si="66"/>
        <v>1.4946959750343968E+17</v>
      </c>
      <c r="Y214" s="15">
        <f t="shared" si="70"/>
        <v>8.2872928176795577E-2</v>
      </c>
      <c r="Z214" s="15">
        <f t="shared" si="71"/>
        <v>0.91712707182320441</v>
      </c>
      <c r="AB214" s="15">
        <f t="shared" si="72"/>
        <v>1.5E+17</v>
      </c>
      <c r="AC214" s="15">
        <f t="shared" si="73"/>
        <v>8.2872928176795577E-2</v>
      </c>
      <c r="AD214" s="15">
        <f t="shared" si="74"/>
        <v>0.91712707182320441</v>
      </c>
    </row>
    <row r="215" spans="1:38" x14ac:dyDescent="0.25">
      <c r="A215" s="20">
        <v>40448</v>
      </c>
      <c r="B215" s="4">
        <v>40455</v>
      </c>
      <c r="C215">
        <v>1.9E+18</v>
      </c>
      <c r="D215" s="7">
        <f t="shared" si="54"/>
        <v>1.9E+18</v>
      </c>
      <c r="E215">
        <v>1.75E+18</v>
      </c>
      <c r="F215">
        <v>0</v>
      </c>
      <c r="G215" s="14">
        <v>91300000000000</v>
      </c>
      <c r="K215" s="14">
        <f t="shared" si="60"/>
        <v>0</v>
      </c>
      <c r="L215" s="15">
        <f>Notes!$C$31*1000000000000*InjAreaLoss!D215*Notes!$C$4</f>
        <v>210993447959228.75</v>
      </c>
      <c r="M215">
        <f t="shared" si="61"/>
        <v>1.75E+18</v>
      </c>
      <c r="N215" s="15">
        <f t="shared" si="62"/>
        <v>1.5E+17</v>
      </c>
      <c r="O215" s="15">
        <f t="shared" si="63"/>
        <v>1.4969770655204077E+17</v>
      </c>
      <c r="P215" s="16">
        <f t="shared" si="67"/>
        <v>0.9212117333936628</v>
      </c>
      <c r="Q215" s="16">
        <f t="shared" si="64"/>
        <v>7.878826660633724E-2</v>
      </c>
      <c r="R215" s="14">
        <f t="shared" si="65"/>
        <v>2.5831182808485416E+16</v>
      </c>
      <c r="S215" s="37">
        <f t="shared" si="68"/>
        <v>0.17255563497564666</v>
      </c>
      <c r="T215" s="15">
        <f t="shared" si="69"/>
        <v>1.5E+17</v>
      </c>
      <c r="U215" s="15">
        <f t="shared" si="66"/>
        <v>1.4969770655204077E+17</v>
      </c>
      <c r="Y215" s="15">
        <f t="shared" si="70"/>
        <v>7.8947368421052627E-2</v>
      </c>
      <c r="Z215" s="15">
        <f t="shared" si="71"/>
        <v>0.92105263157894735</v>
      </c>
      <c r="AB215" s="15">
        <f t="shared" si="72"/>
        <v>1.5E+17</v>
      </c>
      <c r="AC215" s="15">
        <f t="shared" si="73"/>
        <v>7.8947368421052627E-2</v>
      </c>
      <c r="AD215" s="15">
        <f t="shared" si="74"/>
        <v>0.92105263157894735</v>
      </c>
    </row>
    <row r="216" spans="1:38" x14ac:dyDescent="0.25">
      <c r="A216" s="20">
        <v>40455</v>
      </c>
      <c r="B216" s="4">
        <v>40462</v>
      </c>
      <c r="C216">
        <v>1.61E+18</v>
      </c>
      <c r="D216" s="7">
        <f t="shared" si="54"/>
        <v>1.61E+18</v>
      </c>
      <c r="E216">
        <v>1.47E+18</v>
      </c>
      <c r="F216">
        <v>0</v>
      </c>
      <c r="G216" s="14">
        <v>288000000000000</v>
      </c>
      <c r="K216" s="14">
        <f t="shared" si="60"/>
        <v>0</v>
      </c>
      <c r="L216" s="15">
        <f>Notes!$C$31*1000000000000*InjAreaLoss!D216*Notes!$C$4</f>
        <v>207590327830854.09</v>
      </c>
      <c r="M216">
        <f t="shared" si="61"/>
        <v>1.47E+18</v>
      </c>
      <c r="N216" s="15">
        <f t="shared" si="62"/>
        <v>1.4E+17</v>
      </c>
      <c r="O216" s="15">
        <f t="shared" si="63"/>
        <v>1.3950440967216915E+17</v>
      </c>
      <c r="P216" s="16">
        <f t="shared" si="67"/>
        <v>0.91335129834026763</v>
      </c>
      <c r="Q216" s="16">
        <f t="shared" si="64"/>
        <v>8.6648701659732388E-2</v>
      </c>
      <c r="R216" s="14">
        <f t="shared" si="65"/>
        <v>2.180137639241556E+16</v>
      </c>
      <c r="S216" s="37">
        <f t="shared" si="68"/>
        <v>0.15627732803320044</v>
      </c>
      <c r="T216" s="15">
        <f t="shared" si="69"/>
        <v>1.4E+17</v>
      </c>
      <c r="U216" s="15">
        <f t="shared" si="66"/>
        <v>1.3950440967216915E+17</v>
      </c>
      <c r="Y216" s="15">
        <f t="shared" si="70"/>
        <v>8.6956521739130432E-2</v>
      </c>
      <c r="Z216" s="15">
        <f t="shared" si="71"/>
        <v>0.91304347826086962</v>
      </c>
      <c r="AB216" s="15">
        <f t="shared" si="72"/>
        <v>1.4E+17</v>
      </c>
      <c r="AC216" s="15">
        <f t="shared" si="73"/>
        <v>8.6956521739130432E-2</v>
      </c>
      <c r="AD216" s="15">
        <f t="shared" si="74"/>
        <v>0.91304347826086962</v>
      </c>
    </row>
    <row r="217" spans="1:38" x14ac:dyDescent="0.25">
      <c r="A217" s="20">
        <v>40462</v>
      </c>
      <c r="B217" s="4">
        <v>40469</v>
      </c>
      <c r="C217">
        <v>1.59E+18</v>
      </c>
      <c r="D217" s="7">
        <f t="shared" si="54"/>
        <v>1.59E+18</v>
      </c>
      <c r="E217">
        <v>1.45E+18</v>
      </c>
      <c r="F217">
        <v>0</v>
      </c>
      <c r="G217" s="14">
        <v>10400000000000</v>
      </c>
      <c r="K217" s="14">
        <f t="shared" si="60"/>
        <v>0</v>
      </c>
      <c r="L217" s="15">
        <f>Notes!$C$31*1000000000000*InjAreaLoss!D217*Notes!$C$4</f>
        <v>210993447959228.75</v>
      </c>
      <c r="M217">
        <f t="shared" si="61"/>
        <v>1.45E+18</v>
      </c>
      <c r="N217" s="15">
        <f t="shared" si="62"/>
        <v>1.4E+17</v>
      </c>
      <c r="O217" s="15">
        <f t="shared" si="63"/>
        <v>1.3977860655204077E+17</v>
      </c>
      <c r="P217" s="16">
        <f t="shared" si="67"/>
        <v>0.91208892669682973</v>
      </c>
      <c r="Q217" s="16">
        <f t="shared" si="64"/>
        <v>8.7911073303170301E-2</v>
      </c>
      <c r="R217" s="14">
        <f t="shared" si="65"/>
        <v>2.1518829068112408E+16</v>
      </c>
      <c r="S217" s="37">
        <f t="shared" si="68"/>
        <v>0.15394937464983788</v>
      </c>
      <c r="T217" s="15">
        <f t="shared" si="69"/>
        <v>1.4E+17</v>
      </c>
      <c r="U217" s="15">
        <f t="shared" si="66"/>
        <v>1.3977860655204077E+17</v>
      </c>
      <c r="Y217" s="15">
        <f t="shared" si="70"/>
        <v>8.8050314465408799E-2</v>
      </c>
      <c r="Z217" s="15">
        <f t="shared" si="71"/>
        <v>0.91194968553459121</v>
      </c>
      <c r="AB217" s="15">
        <f t="shared" si="72"/>
        <v>1.4E+17</v>
      </c>
      <c r="AC217" s="15">
        <f t="shared" si="73"/>
        <v>8.8050314465408799E-2</v>
      </c>
      <c r="AD217" s="15">
        <f t="shared" si="74"/>
        <v>0.91194968553459121</v>
      </c>
    </row>
    <row r="218" spans="1:38" x14ac:dyDescent="0.25">
      <c r="A218" s="20">
        <v>40469</v>
      </c>
      <c r="B218" s="4">
        <v>40476</v>
      </c>
      <c r="C218">
        <v>1.51E+18</v>
      </c>
      <c r="D218" s="7">
        <f t="shared" si="54"/>
        <v>1.51E+18</v>
      </c>
      <c r="E218">
        <v>1.4E+18</v>
      </c>
      <c r="F218">
        <v>0</v>
      </c>
      <c r="G218" s="14">
        <v>31300000000000</v>
      </c>
      <c r="K218" s="14">
        <f t="shared" si="60"/>
        <v>0</v>
      </c>
      <c r="L218" s="15">
        <f>Notes!$C$31*1000000000000*InjAreaLoss!D218*Notes!$C$4</f>
        <v>193977847317355.44</v>
      </c>
      <c r="M218">
        <f t="shared" si="61"/>
        <v>1.4E+18</v>
      </c>
      <c r="N218" s="15">
        <f t="shared" si="62"/>
        <v>1.1E+17</v>
      </c>
      <c r="O218" s="15">
        <f t="shared" si="63"/>
        <v>1.0977472215268264E+17</v>
      </c>
      <c r="P218" s="16">
        <f t="shared" si="67"/>
        <v>0.92730150850815718</v>
      </c>
      <c r="Q218" s="16">
        <f t="shared" si="64"/>
        <v>7.2698491491842807E-2</v>
      </c>
      <c r="R218" s="14">
        <f t="shared" si="65"/>
        <v>2.0591503195753088E+16</v>
      </c>
      <c r="S218" s="37">
        <f t="shared" si="68"/>
        <v>0.18757964303578864</v>
      </c>
      <c r="T218" s="15">
        <f t="shared" si="69"/>
        <v>1.1E+17</v>
      </c>
      <c r="U218" s="15">
        <f t="shared" si="66"/>
        <v>1.0977472215268264E+17</v>
      </c>
      <c r="Y218" s="15">
        <f t="shared" si="70"/>
        <v>7.2847682119205295E-2</v>
      </c>
      <c r="Z218" s="15">
        <f t="shared" si="71"/>
        <v>0.92715231788079466</v>
      </c>
      <c r="AB218" s="15">
        <f t="shared" si="72"/>
        <v>1.1E+17</v>
      </c>
      <c r="AC218" s="15">
        <f t="shared" si="73"/>
        <v>7.2847682119205295E-2</v>
      </c>
      <c r="AD218" s="15">
        <f t="shared" si="74"/>
        <v>0.92715231788079466</v>
      </c>
      <c r="AH218" s="14"/>
      <c r="AI218" s="14"/>
      <c r="AJ218" s="14"/>
    </row>
    <row r="219" spans="1:38" x14ac:dyDescent="0.25">
      <c r="A219" s="20">
        <v>40476</v>
      </c>
      <c r="B219" s="4">
        <v>40483</v>
      </c>
      <c r="C219">
        <v>1.7E+18</v>
      </c>
      <c r="D219" s="7">
        <f t="shared" si="54"/>
        <v>1.7E+18</v>
      </c>
      <c r="E219">
        <v>1.57E+18</v>
      </c>
      <c r="F219">
        <v>275000000000000</v>
      </c>
      <c r="G219" s="14">
        <v>68700000000000</v>
      </c>
      <c r="K219" s="14">
        <f t="shared" si="60"/>
        <v>0</v>
      </c>
      <c r="L219" s="15">
        <f>Notes!$C$31*1000000000000*InjAreaLoss!D219*Notes!$C$4</f>
        <v>343715132965840.31</v>
      </c>
      <c r="M219">
        <f t="shared" si="61"/>
        <v>1.570275E+18</v>
      </c>
      <c r="N219" s="15">
        <f t="shared" si="62"/>
        <v>1.29725E+17</v>
      </c>
      <c r="O219" s="15">
        <f t="shared" si="63"/>
        <v>1.2931258486703416E+17</v>
      </c>
      <c r="P219" s="16">
        <f t="shared" si="67"/>
        <v>0.92393377360762696</v>
      </c>
      <c r="Q219" s="16">
        <f t="shared" si="64"/>
        <v>7.6066226392373038E-2</v>
      </c>
      <c r="R219" s="14">
        <f t="shared" si="65"/>
        <v>2.3140657290761608E+16</v>
      </c>
      <c r="S219" s="37">
        <f t="shared" si="68"/>
        <v>0.17895131641329434</v>
      </c>
      <c r="T219" s="15">
        <f t="shared" si="69"/>
        <v>1.29725E+17</v>
      </c>
      <c r="U219" s="15">
        <f t="shared" si="66"/>
        <v>1.2931258486703416E+17</v>
      </c>
      <c r="Y219" s="15">
        <f t="shared" si="70"/>
        <v>7.6308823529411762E-2</v>
      </c>
      <c r="Z219" s="15">
        <f t="shared" si="71"/>
        <v>0.92369117647058818</v>
      </c>
      <c r="AB219" s="15">
        <f t="shared" si="72"/>
        <v>1.29725E+17</v>
      </c>
      <c r="AC219" s="15">
        <f t="shared" si="73"/>
        <v>7.6308823529411762E-2</v>
      </c>
      <c r="AD219" s="15">
        <f t="shared" si="74"/>
        <v>0.92369117647058818</v>
      </c>
      <c r="AH219" s="14"/>
      <c r="AI219" s="14"/>
      <c r="AJ219" s="14"/>
    </row>
    <row r="220" spans="1:38" x14ac:dyDescent="0.25">
      <c r="A220" s="20">
        <v>40483</v>
      </c>
      <c r="B220" s="4">
        <v>40490</v>
      </c>
      <c r="C220">
        <v>8.41E+18</v>
      </c>
      <c r="D220" s="7">
        <f t="shared" si="54"/>
        <v>8.41E+18</v>
      </c>
      <c r="E220">
        <v>1.56E+18</v>
      </c>
      <c r="F220">
        <v>6.31E+18</v>
      </c>
      <c r="G220" s="14">
        <v>238000000000000</v>
      </c>
      <c r="K220" s="14">
        <f t="shared" si="60"/>
        <v>0</v>
      </c>
      <c r="L220" s="15">
        <f>Notes!$C$31*1000000000000*InjAreaLoss!D220*Notes!$C$4</f>
        <v>6.4577607556037488E+16</v>
      </c>
      <c r="M220">
        <f t="shared" si="61"/>
        <v>7.87E+18</v>
      </c>
      <c r="N220" s="15">
        <f t="shared" si="62"/>
        <v>5.4E+17</v>
      </c>
      <c r="O220" s="15">
        <f t="shared" si="63"/>
        <v>4.751843924439625E+17</v>
      </c>
      <c r="P220" s="16">
        <f t="shared" si="67"/>
        <v>0.94349769412081308</v>
      </c>
      <c r="Q220" s="16">
        <f t="shared" si="64"/>
        <v>5.6502305879186976E-2</v>
      </c>
      <c r="R220" s="14">
        <f t="shared" si="65"/>
        <v>1.0629297734283374E+17</v>
      </c>
      <c r="S220" s="37">
        <f t="shared" si="68"/>
        <v>0.22368785472129885</v>
      </c>
      <c r="T220" s="15">
        <f t="shared" si="69"/>
        <v>5.4E+17</v>
      </c>
      <c r="U220" s="15">
        <f t="shared" si="66"/>
        <v>4.751843924439625E+17</v>
      </c>
      <c r="Y220" s="15">
        <f t="shared" si="70"/>
        <v>6.4209274673008326E-2</v>
      </c>
      <c r="Z220" s="15">
        <f t="shared" si="71"/>
        <v>0.9357907253269917</v>
      </c>
      <c r="AB220" s="15">
        <f t="shared" si="72"/>
        <v>5.4E+17</v>
      </c>
      <c r="AC220" s="15">
        <f t="shared" si="73"/>
        <v>6.4209274673008326E-2</v>
      </c>
      <c r="AD220" s="15">
        <f t="shared" si="74"/>
        <v>0.9357907253269917</v>
      </c>
      <c r="AF220">
        <v>0.91</v>
      </c>
      <c r="AG220">
        <v>0.89</v>
      </c>
      <c r="AH220" s="14">
        <f t="shared" ref="AH220" si="75">F220/AF220</f>
        <v>6.9340659340659343E+18</v>
      </c>
      <c r="AI220" s="14">
        <f t="shared" ref="AI220" si="76">E220/AG220</f>
        <v>1.7528089887640448E+18</v>
      </c>
      <c r="AJ220" s="14">
        <f t="shared" ref="AJ220" si="77">AH220+AI220</f>
        <v>8.6868749228299796E+18</v>
      </c>
      <c r="AK220" s="16">
        <f t="shared" ref="AK220" si="78">AJ220/D220</f>
        <v>1.0329221073519594</v>
      </c>
      <c r="AL220" s="16">
        <f t="shared" ref="AL220" si="79">AJ220/C220</f>
        <v>1.0329221073519594</v>
      </c>
    </row>
    <row r="221" spans="1:38" x14ac:dyDescent="0.25">
      <c r="A221" s="20">
        <v>40490</v>
      </c>
      <c r="B221" s="4">
        <v>40497</v>
      </c>
      <c r="C221">
        <v>9.199999999999999E+18</v>
      </c>
      <c r="D221" s="7">
        <f t="shared" si="54"/>
        <v>9.199999999999999E+18</v>
      </c>
      <c r="E221">
        <v>1.44E+18</v>
      </c>
      <c r="F221">
        <v>7.18E+18</v>
      </c>
      <c r="G221" s="14">
        <v>399000000000000</v>
      </c>
      <c r="K221" s="14">
        <f t="shared" si="60"/>
        <v>0</v>
      </c>
      <c r="L221" s="15">
        <f>Notes!$C$31*1000000000000*InjAreaLoss!D221*Notes!$C$4</f>
        <v>6.5377340786205544E+16</v>
      </c>
      <c r="M221">
        <f t="shared" si="61"/>
        <v>8.62E+18</v>
      </c>
      <c r="N221" s="15">
        <f t="shared" si="62"/>
        <v>5.7999999999999898E+17</v>
      </c>
      <c r="O221" s="15">
        <f t="shared" si="63"/>
        <v>5.1422365921379341E+17</v>
      </c>
      <c r="P221" s="16">
        <f t="shared" si="67"/>
        <v>0.94410612399850069</v>
      </c>
      <c r="Q221" s="16">
        <f t="shared" si="64"/>
        <v>5.5893876001499289E-2</v>
      </c>
      <c r="R221" s="14">
        <f t="shared" si="65"/>
        <v>1.1758838138008757E+17</v>
      </c>
      <c r="S221" s="37">
        <f t="shared" si="68"/>
        <v>0.22867166703272801</v>
      </c>
      <c r="T221" s="15">
        <f t="shared" si="69"/>
        <v>5.7999999999999898E+17</v>
      </c>
      <c r="U221" s="15">
        <f t="shared" si="66"/>
        <v>5.1422365921379341E+17</v>
      </c>
      <c r="Y221" s="15">
        <f t="shared" si="70"/>
        <v>6.3043478260869465E-2</v>
      </c>
      <c r="Z221" s="15">
        <f t="shared" si="71"/>
        <v>0.93695652173913058</v>
      </c>
      <c r="AB221" s="15">
        <f t="shared" si="72"/>
        <v>5.7999999999999898E+17</v>
      </c>
      <c r="AC221" s="15">
        <f t="shared" si="73"/>
        <v>6.3043478260869465E-2</v>
      </c>
      <c r="AD221" s="15">
        <f t="shared" si="74"/>
        <v>0.93695652173913058</v>
      </c>
      <c r="AF221">
        <v>0.91</v>
      </c>
      <c r="AG221">
        <v>0.89</v>
      </c>
      <c r="AH221" s="14">
        <f t="shared" ref="AH221:AH236" si="80">F221/AF221</f>
        <v>7.8901098901098895E+18</v>
      </c>
      <c r="AI221" s="14">
        <f t="shared" ref="AI221:AI236" si="81">E221/AG221</f>
        <v>1.6179775280898877E+18</v>
      </c>
      <c r="AJ221" s="14">
        <f t="shared" ref="AJ221:AJ236" si="82">AH221+AI221</f>
        <v>9.5080874181997773E+18</v>
      </c>
      <c r="AK221" s="16">
        <f t="shared" ref="AK221:AK236" si="83">AJ221/D221</f>
        <v>1.0334877628478021</v>
      </c>
      <c r="AL221" s="16">
        <f t="shared" ref="AL221:AL236" si="84">AJ221/C221</f>
        <v>1.0334877628478021</v>
      </c>
    </row>
    <row r="222" spans="1:38" x14ac:dyDescent="0.25">
      <c r="A222" s="20">
        <v>40497</v>
      </c>
      <c r="B222" s="4">
        <v>40504</v>
      </c>
      <c r="C222">
        <v>1.04E+19</v>
      </c>
      <c r="D222" s="7">
        <f t="shared" si="54"/>
        <v>1.04E+19</v>
      </c>
      <c r="E222">
        <v>1.82E+18</v>
      </c>
      <c r="F222">
        <v>7.87E+18</v>
      </c>
      <c r="G222" s="14">
        <v>215000000000000</v>
      </c>
      <c r="K222" s="14">
        <f t="shared" si="60"/>
        <v>0</v>
      </c>
      <c r="L222" s="15">
        <f>Notes!$C$31*1000000000000*InjAreaLoss!D222*Notes!$C$4</f>
        <v>9.579102537348984E+16</v>
      </c>
      <c r="M222">
        <f t="shared" si="61"/>
        <v>9.69E+18</v>
      </c>
      <c r="N222" s="15">
        <f t="shared" si="62"/>
        <v>7.1E+17</v>
      </c>
      <c r="O222" s="15">
        <f t="shared" si="63"/>
        <v>6.1399397462651021E+17</v>
      </c>
      <c r="P222" s="16">
        <f t="shared" si="67"/>
        <v>0.940962117824374</v>
      </c>
      <c r="Q222" s="16">
        <f t="shared" si="64"/>
        <v>5.9037882175625979E-2</v>
      </c>
      <c r="R222" s="14">
        <f t="shared" si="65"/>
        <v>1.3168844898728478E+17</v>
      </c>
      <c r="S222" s="37">
        <f t="shared" si="68"/>
        <v>0.21447840602571105</v>
      </c>
      <c r="T222" s="15">
        <f t="shared" si="69"/>
        <v>7.1E+17</v>
      </c>
      <c r="U222" s="15">
        <f t="shared" si="66"/>
        <v>6.1399397462651021E+17</v>
      </c>
      <c r="Y222" s="15">
        <f t="shared" si="70"/>
        <v>6.8269230769230763E-2</v>
      </c>
      <c r="Z222" s="15">
        <f t="shared" si="71"/>
        <v>0.93173076923076925</v>
      </c>
      <c r="AB222" s="15">
        <f t="shared" si="72"/>
        <v>7.1E+17</v>
      </c>
      <c r="AC222" s="15">
        <f t="shared" si="73"/>
        <v>6.8269230769230763E-2</v>
      </c>
      <c r="AD222" s="15">
        <f t="shared" si="74"/>
        <v>0.93173076923076925</v>
      </c>
      <c r="AF222">
        <v>0.92</v>
      </c>
      <c r="AG222">
        <v>0.9</v>
      </c>
      <c r="AH222" s="14">
        <f t="shared" si="80"/>
        <v>8.554347826086956E+18</v>
      </c>
      <c r="AI222" s="14">
        <f t="shared" si="81"/>
        <v>2.0222222222222221E+18</v>
      </c>
      <c r="AJ222" s="14">
        <f t="shared" si="82"/>
        <v>1.0576570048309178E+19</v>
      </c>
      <c r="AK222" s="16">
        <f t="shared" si="83"/>
        <v>1.0169778892604979</v>
      </c>
      <c r="AL222" s="16">
        <f t="shared" si="84"/>
        <v>1.0169778892604979</v>
      </c>
    </row>
    <row r="223" spans="1:38" x14ac:dyDescent="0.25">
      <c r="A223" s="20">
        <v>40504</v>
      </c>
      <c r="B223" s="4">
        <v>40511</v>
      </c>
      <c r="C223">
        <v>1.11E+19</v>
      </c>
      <c r="D223" s="7">
        <f t="shared" si="54"/>
        <v>1.11E+19</v>
      </c>
      <c r="E223">
        <v>1.97E+18</v>
      </c>
      <c r="F223">
        <v>8.4E+18</v>
      </c>
      <c r="G223" s="14">
        <v>323000000000000</v>
      </c>
      <c r="K223" s="14">
        <f t="shared" si="60"/>
        <v>0</v>
      </c>
      <c r="L223" s="15">
        <f>Notes!$C$31*1000000000000*InjAreaLoss!D223*Notes!$C$4</f>
        <v>9.0614879658231984E+16</v>
      </c>
      <c r="M223">
        <f t="shared" si="61"/>
        <v>1.037E+19</v>
      </c>
      <c r="N223" s="15">
        <f t="shared" si="62"/>
        <v>7.3E+17</v>
      </c>
      <c r="O223" s="15">
        <f t="shared" si="63"/>
        <v>6.3906212034176806E+17</v>
      </c>
      <c r="P223" s="16">
        <f t="shared" si="67"/>
        <v>0.94242683600524613</v>
      </c>
      <c r="Q223" s="16">
        <f t="shared" si="64"/>
        <v>5.757316399475388E-2</v>
      </c>
      <c r="R223" s="14">
        <f t="shared" si="65"/>
        <v>1.4059129103921923E+17</v>
      </c>
      <c r="S223" s="37">
        <f t="shared" si="68"/>
        <v>0.21999628293417162</v>
      </c>
      <c r="T223" s="15">
        <f t="shared" si="69"/>
        <v>7.3E+17</v>
      </c>
      <c r="U223" s="15">
        <f t="shared" si="66"/>
        <v>6.3906212034176806E+17</v>
      </c>
      <c r="Y223" s="15">
        <f t="shared" si="70"/>
        <v>6.576576576576576E-2</v>
      </c>
      <c r="Z223" s="15">
        <f t="shared" si="71"/>
        <v>0.93423423423423424</v>
      </c>
      <c r="AB223" s="15">
        <f t="shared" si="72"/>
        <v>7.3E+17</v>
      </c>
      <c r="AC223" s="15">
        <f t="shared" si="73"/>
        <v>6.576576576576576E-2</v>
      </c>
      <c r="AD223" s="15">
        <f t="shared" si="74"/>
        <v>0.93423423423423424</v>
      </c>
      <c r="AF223">
        <v>0.92500000000000004</v>
      </c>
      <c r="AG223">
        <v>0.91</v>
      </c>
      <c r="AH223" s="14">
        <f t="shared" si="80"/>
        <v>9.0810810810810808E+18</v>
      </c>
      <c r="AI223" s="14">
        <f t="shared" si="81"/>
        <v>2.1648351648351647E+18</v>
      </c>
      <c r="AJ223" s="14">
        <f t="shared" si="82"/>
        <v>1.1245916245916246E+19</v>
      </c>
      <c r="AK223" s="16">
        <f t="shared" si="83"/>
        <v>1.0131456077402023</v>
      </c>
      <c r="AL223" s="16">
        <f t="shared" si="84"/>
        <v>1.0131456077402023</v>
      </c>
    </row>
    <row r="224" spans="1:38" x14ac:dyDescent="0.25">
      <c r="A224" s="20">
        <v>40511</v>
      </c>
      <c r="B224" s="4">
        <v>40518</v>
      </c>
      <c r="C224">
        <v>1.08E+19</v>
      </c>
      <c r="D224" s="17">
        <f t="shared" ref="D224:D232" si="85">C224*(1-$D$4)</f>
        <v>1.0476E+19</v>
      </c>
      <c r="E224">
        <v>1.82E+18</v>
      </c>
      <c r="F224">
        <v>8.09E+18</v>
      </c>
      <c r="G224" s="14">
        <v>1600000000000000</v>
      </c>
      <c r="K224" s="14">
        <f t="shared" si="60"/>
        <v>0</v>
      </c>
      <c r="L224" s="15">
        <f>Notes!$C$31*1000000000000*InjAreaLoss!D224*Notes!$C$4</f>
        <v>7.6291147037903072E+16</v>
      </c>
      <c r="M224">
        <f t="shared" si="61"/>
        <v>9.91E+18</v>
      </c>
      <c r="N224" s="15">
        <f t="shared" si="62"/>
        <v>5.66E+17</v>
      </c>
      <c r="O224" s="15">
        <f t="shared" si="63"/>
        <v>4.881088529620969E+17</v>
      </c>
      <c r="P224" s="16">
        <f t="shared" si="67"/>
        <v>0.95340694416169369</v>
      </c>
      <c r="Q224" s="16">
        <f t="shared" si="64"/>
        <v>4.6593055838306308E-2</v>
      </c>
      <c r="R224" s="14">
        <f t="shared" si="65"/>
        <v>1.3616399043033232E+17</v>
      </c>
      <c r="S224" s="37">
        <f t="shared" si="68"/>
        <v>0.27896234539492332</v>
      </c>
      <c r="T224" s="15">
        <f t="shared" si="69"/>
        <v>8.9E+17</v>
      </c>
      <c r="U224" s="15">
        <f t="shared" si="66"/>
        <v>8.121088529620969E+17</v>
      </c>
      <c r="Y224" s="15">
        <f t="shared" si="70"/>
        <v>5.4028255059182892E-2</v>
      </c>
      <c r="Z224" s="15">
        <f t="shared" si="71"/>
        <v>0.94597174494081715</v>
      </c>
      <c r="AB224" s="15">
        <f t="shared" si="72"/>
        <v>8.9E+17</v>
      </c>
      <c r="AC224" s="15">
        <f t="shared" si="73"/>
        <v>8.2407407407407401E-2</v>
      </c>
      <c r="AD224" s="15">
        <f t="shared" si="74"/>
        <v>0.91759259259259263</v>
      </c>
      <c r="AF224">
        <v>0.94499999999999995</v>
      </c>
      <c r="AG224">
        <v>0.91</v>
      </c>
      <c r="AH224" s="14">
        <f t="shared" si="80"/>
        <v>8.5608465608465613E+18</v>
      </c>
      <c r="AI224" s="14">
        <f t="shared" si="81"/>
        <v>2E+18</v>
      </c>
      <c r="AJ224" s="14">
        <f t="shared" si="82"/>
        <v>1.0560846560846561E+19</v>
      </c>
      <c r="AK224" s="16">
        <f t="shared" si="83"/>
        <v>1.0080991371560291</v>
      </c>
      <c r="AL224" s="16">
        <f t="shared" si="84"/>
        <v>0.97785616304134826</v>
      </c>
    </row>
    <row r="225" spans="1:38" x14ac:dyDescent="0.25">
      <c r="A225" s="20">
        <v>40518</v>
      </c>
      <c r="B225" s="4">
        <v>40525</v>
      </c>
      <c r="C225">
        <v>9.64E+18</v>
      </c>
      <c r="D225" s="17">
        <f t="shared" si="85"/>
        <v>9.3508E+18</v>
      </c>
      <c r="E225">
        <v>1.66E+18</v>
      </c>
      <c r="F225">
        <v>7.11E+18</v>
      </c>
      <c r="G225" s="14">
        <v>3500000000000000</v>
      </c>
      <c r="I225" t="s">
        <v>478</v>
      </c>
      <c r="J225" t="s">
        <v>478</v>
      </c>
      <c r="K225" s="14">
        <v>0</v>
      </c>
      <c r="L225" s="15">
        <f>Notes!$C$31*1000000000000*InjAreaLoss!D225*Notes!$C$4</f>
        <v>6.8358474018661728E+16</v>
      </c>
      <c r="M225">
        <f t="shared" si="61"/>
        <v>8.77E+18</v>
      </c>
      <c r="N225" s="15">
        <f t="shared" si="62"/>
        <v>5.808E+17</v>
      </c>
      <c r="O225" s="15">
        <f>N225-G225-H225-L225</f>
        <v>5.0894152598133824E+17</v>
      </c>
      <c r="P225" s="16">
        <f t="shared" si="67"/>
        <v>0.94557240813819798</v>
      </c>
      <c r="Q225" s="16">
        <f t="shared" si="64"/>
        <v>5.4427591861802009E-2</v>
      </c>
      <c r="R225" s="14">
        <f>SQRT((0.01*C225)^2+(0.01*E225)^2+(0.01*F225)^2+(0.01*G225)^2+(0.01*H225)^2+(0.01*L225)^2)</f>
        <v>1.2093055243856706E+17</v>
      </c>
      <c r="S225" s="37">
        <f t="shared" si="68"/>
        <v>0.2376118792927919</v>
      </c>
      <c r="T225" s="15">
        <f t="shared" si="69"/>
        <v>8.7E+17</v>
      </c>
      <c r="U225" s="15" t="e">
        <f t="shared" si="66"/>
        <v>#VALUE!</v>
      </c>
      <c r="Y225" s="15">
        <f t="shared" si="70"/>
        <v>6.2112332634640888E-2</v>
      </c>
      <c r="Z225" s="15">
        <f t="shared" si="71"/>
        <v>0.93788766736535911</v>
      </c>
      <c r="AB225" s="15">
        <f t="shared" si="72"/>
        <v>8.7E+17</v>
      </c>
      <c r="AC225" s="15">
        <f t="shared" si="73"/>
        <v>9.0248962655601658E-2</v>
      </c>
      <c r="AD225" s="15">
        <f t="shared" si="74"/>
        <v>0.90975103734439833</v>
      </c>
      <c r="AF225">
        <v>0.94499999999999995</v>
      </c>
      <c r="AG225">
        <v>0.90500000000000003</v>
      </c>
      <c r="AH225" s="14">
        <f t="shared" si="80"/>
        <v>7.5238095238095237E+18</v>
      </c>
      <c r="AI225" s="14">
        <f t="shared" si="81"/>
        <v>1.8342541436464087E+18</v>
      </c>
      <c r="AJ225" s="14">
        <f t="shared" si="82"/>
        <v>9.3580636674559324E+18</v>
      </c>
      <c r="AK225" s="16">
        <f t="shared" si="83"/>
        <v>1.0007767963656513</v>
      </c>
      <c r="AL225" s="16">
        <f t="shared" si="84"/>
        <v>0.97075349247468179</v>
      </c>
    </row>
    <row r="226" spans="1:38" x14ac:dyDescent="0.25">
      <c r="A226" s="20">
        <v>40525</v>
      </c>
      <c r="B226" s="4">
        <v>40532</v>
      </c>
      <c r="C226">
        <v>1.02E+19</v>
      </c>
      <c r="D226" s="17">
        <f t="shared" si="85"/>
        <v>9.894E+18</v>
      </c>
      <c r="E226">
        <v>1.73E+18</v>
      </c>
      <c r="F226">
        <v>7.6E+18</v>
      </c>
      <c r="G226" s="14">
        <v>2970000000000000</v>
      </c>
      <c r="I226">
        <v>77900000000000</v>
      </c>
      <c r="J226">
        <v>2650000000000000</v>
      </c>
      <c r="K226" s="14">
        <f t="shared" ref="K226:K257" si="86">I226+J226</f>
        <v>2727900000000000</v>
      </c>
      <c r="L226" s="15">
        <f>Notes!$C$31*1000000000000*InjAreaLoss!D226*Notes!$C$4</f>
        <v>5.87889002176722E+16</v>
      </c>
      <c r="M226">
        <f t="shared" si="61"/>
        <v>9.33E+18</v>
      </c>
      <c r="N226" s="15">
        <f t="shared" si="62"/>
        <v>5.64E+17</v>
      </c>
      <c r="O226" s="15">
        <f t="shared" ref="O226:O257" si="87">N226-G226-H226-I226-J226-L226</f>
        <v>4.9951319978232781E+17</v>
      </c>
      <c r="P226" s="16">
        <f t="shared" si="67"/>
        <v>0.9495135233694838</v>
      </c>
      <c r="Q226" s="16">
        <f t="shared" si="64"/>
        <v>5.0486476630516253E-2</v>
      </c>
      <c r="R226" s="14">
        <f t="shared" ref="R226:R257" si="88">SQRT((0.01*C226)^2+(0.01*E226)^2+(0.01*F226)^2+(0.01*G226)^2+(0.01*H226)^2+(0.01*I226)^2+(0.01*J226)^2+(0.01*L226)^2)</f>
        <v>1.2837303921940043E+17</v>
      </c>
      <c r="S226" s="37">
        <f t="shared" si="68"/>
        <v>0.25699629013876185</v>
      </c>
      <c r="T226" s="15">
        <f t="shared" si="69"/>
        <v>8.7E+17</v>
      </c>
      <c r="U226" s="15">
        <f t="shared" si="66"/>
        <v>8.0551319978232781E+17</v>
      </c>
      <c r="Y226" s="15">
        <f t="shared" si="70"/>
        <v>5.7004244996967858E-2</v>
      </c>
      <c r="Z226" s="15">
        <f t="shared" si="71"/>
        <v>0.94299575500303212</v>
      </c>
      <c r="AB226" s="15">
        <f t="shared" si="72"/>
        <v>8.7E+17</v>
      </c>
      <c r="AC226" s="15">
        <f t="shared" si="73"/>
        <v>8.5294117647058826E-2</v>
      </c>
      <c r="AD226" s="15">
        <f t="shared" si="74"/>
        <v>0.91470588235294115</v>
      </c>
      <c r="AF226">
        <v>0.94499999999999995</v>
      </c>
      <c r="AG226">
        <v>0.91500000000000004</v>
      </c>
      <c r="AH226" s="14">
        <f t="shared" si="80"/>
        <v>8.0423280423280425E+18</v>
      </c>
      <c r="AI226" s="14">
        <f t="shared" si="81"/>
        <v>1.8907103825136612E+18</v>
      </c>
      <c r="AJ226" s="14">
        <f t="shared" si="82"/>
        <v>9.9330384248417034E+18</v>
      </c>
      <c r="AK226" s="16">
        <f t="shared" si="83"/>
        <v>1.003945666549596</v>
      </c>
      <c r="AL226" s="16">
        <f t="shared" si="84"/>
        <v>0.97382729655310818</v>
      </c>
    </row>
    <row r="227" spans="1:38" x14ac:dyDescent="0.25">
      <c r="A227" s="20">
        <v>40532</v>
      </c>
      <c r="B227" s="4">
        <v>40539</v>
      </c>
      <c r="C227">
        <v>1.03E+19</v>
      </c>
      <c r="D227" s="17">
        <f t="shared" si="85"/>
        <v>9.991E+18</v>
      </c>
      <c r="E227">
        <v>1.49E+18</v>
      </c>
      <c r="F227">
        <v>7.87E+18</v>
      </c>
      <c r="G227" s="14">
        <v>2140000000000000</v>
      </c>
      <c r="I227">
        <v>90200000000000</v>
      </c>
      <c r="J227">
        <v>3.17E+16</v>
      </c>
      <c r="K227" s="14">
        <f t="shared" si="86"/>
        <v>3.17902E+16</v>
      </c>
      <c r="L227" s="15">
        <f>Notes!$C$31*1000000000000*InjAreaLoss!D227*Notes!$C$4</f>
        <v>6197081753770250</v>
      </c>
      <c r="M227">
        <f t="shared" si="61"/>
        <v>9.36E+18</v>
      </c>
      <c r="N227" s="15">
        <f t="shared" si="62"/>
        <v>6.31E+17</v>
      </c>
      <c r="O227" s="15">
        <f t="shared" si="87"/>
        <v>5.9087271824622976E+17</v>
      </c>
      <c r="P227" s="16">
        <f t="shared" si="67"/>
        <v>0.94085950172693122</v>
      </c>
      <c r="Q227" s="16">
        <f t="shared" si="64"/>
        <v>5.9140498273068741E-2</v>
      </c>
      <c r="R227" s="14">
        <f t="shared" si="88"/>
        <v>1.3047913545144232E+17</v>
      </c>
      <c r="S227" s="37">
        <f t="shared" si="68"/>
        <v>0.22082443717949551</v>
      </c>
      <c r="T227" s="15">
        <f t="shared" si="69"/>
        <v>9.4E+17</v>
      </c>
      <c r="U227" s="15">
        <f t="shared" si="66"/>
        <v>8.9987271824622976E+17</v>
      </c>
      <c r="Y227" s="15">
        <f t="shared" si="70"/>
        <v>6.3156841157041343E-2</v>
      </c>
      <c r="Z227" s="15">
        <f t="shared" si="71"/>
        <v>0.93684315884295866</v>
      </c>
      <c r="AB227" s="15">
        <f t="shared" si="72"/>
        <v>9.4E+17</v>
      </c>
      <c r="AC227" s="15">
        <f t="shared" si="73"/>
        <v>9.1262135922330095E-2</v>
      </c>
      <c r="AD227" s="15">
        <f t="shared" si="74"/>
        <v>0.90873786407766988</v>
      </c>
      <c r="AF227">
        <v>0.94</v>
      </c>
      <c r="AG227">
        <v>0.90500000000000003</v>
      </c>
      <c r="AH227" s="14">
        <f t="shared" si="80"/>
        <v>8.3723404255319153E+18</v>
      </c>
      <c r="AI227" s="14">
        <f t="shared" si="81"/>
        <v>1.6464088397790054E+18</v>
      </c>
      <c r="AJ227" s="14">
        <f t="shared" si="82"/>
        <v>1.0018749265310921E+19</v>
      </c>
      <c r="AK227" s="16">
        <f t="shared" si="83"/>
        <v>1.0027774262146854</v>
      </c>
      <c r="AL227" s="16">
        <f t="shared" si="84"/>
        <v>0.97269410342824469</v>
      </c>
    </row>
    <row r="228" spans="1:38" x14ac:dyDescent="0.25">
      <c r="A228" s="20">
        <v>40539</v>
      </c>
      <c r="B228" s="4">
        <v>40546</v>
      </c>
      <c r="C228">
        <v>9.84E+18</v>
      </c>
      <c r="D228" s="17">
        <f t="shared" si="85"/>
        <v>9.5448E+18</v>
      </c>
      <c r="E228">
        <v>1.19E+17</v>
      </c>
      <c r="F228">
        <v>8.800000000000001E+18</v>
      </c>
      <c r="G228" s="14">
        <v>1050000000000000</v>
      </c>
      <c r="I228">
        <v>7730000000000</v>
      </c>
      <c r="J228">
        <v>7430000000000000</v>
      </c>
      <c r="K228" s="14">
        <f t="shared" si="86"/>
        <v>7437730000000000</v>
      </c>
      <c r="L228" s="15">
        <f>Notes!$C$31*1000000000000*InjAreaLoss!D228*Notes!$C$4</f>
        <v>2.1817403143009928E+16</v>
      </c>
      <c r="M228">
        <f t="shared" si="61"/>
        <v>8.919000000000001E+18</v>
      </c>
      <c r="N228" s="15">
        <f t="shared" si="62"/>
        <v>6.2579999999999898E+17</v>
      </c>
      <c r="O228" s="15">
        <f t="shared" si="87"/>
        <v>5.9549486685698906E+17</v>
      </c>
      <c r="P228" s="16">
        <f t="shared" si="67"/>
        <v>0.93761054533809096</v>
      </c>
      <c r="Q228" s="16">
        <f t="shared" si="64"/>
        <v>6.2389454661909004E-2</v>
      </c>
      <c r="R228" s="14">
        <f t="shared" si="88"/>
        <v>1.3201526173383882E+17</v>
      </c>
      <c r="S228" s="37">
        <f t="shared" si="68"/>
        <v>0.22169000789312079</v>
      </c>
      <c r="T228" s="15">
        <f t="shared" si="69"/>
        <v>9.2099999999999898E+17</v>
      </c>
      <c r="U228" s="15">
        <f t="shared" si="66"/>
        <v>8.9069486685698906E+17</v>
      </c>
      <c r="Y228" s="15">
        <f t="shared" si="70"/>
        <v>6.5564495851143975E-2</v>
      </c>
      <c r="Z228" s="15">
        <f t="shared" si="71"/>
        <v>0.93443550414885601</v>
      </c>
      <c r="AB228" s="15">
        <f t="shared" si="72"/>
        <v>9.2099999999999898E+17</v>
      </c>
      <c r="AC228" s="15">
        <f t="shared" si="73"/>
        <v>9.3597560975609659E-2</v>
      </c>
      <c r="AD228" s="15">
        <f t="shared" si="74"/>
        <v>0.90640243902439033</v>
      </c>
      <c r="AF228">
        <v>0.93</v>
      </c>
      <c r="AG228">
        <v>0.91</v>
      </c>
      <c r="AH228" s="14">
        <f t="shared" si="80"/>
        <v>9.4623655913978491E+18</v>
      </c>
      <c r="AI228" s="14">
        <f t="shared" si="81"/>
        <v>1.3076923076923077E+17</v>
      </c>
      <c r="AJ228" s="14">
        <f t="shared" si="82"/>
        <v>9.5931348221670789E+18</v>
      </c>
      <c r="AK228" s="16">
        <f t="shared" si="83"/>
        <v>1.0050639952819418</v>
      </c>
      <c r="AL228" s="16">
        <f t="shared" si="84"/>
        <v>0.97491207542348368</v>
      </c>
    </row>
    <row r="229" spans="1:38" x14ac:dyDescent="0.25">
      <c r="A229" s="20">
        <v>40546</v>
      </c>
      <c r="B229" s="4">
        <v>40553</v>
      </c>
      <c r="C229">
        <v>9.58E+18</v>
      </c>
      <c r="D229" s="17">
        <f t="shared" si="85"/>
        <v>9.2926E+18</v>
      </c>
      <c r="E229">
        <v>1.1100000000000001E+18</v>
      </c>
      <c r="F229">
        <v>7.61E+18</v>
      </c>
      <c r="G229" s="14">
        <v>1270000000000000</v>
      </c>
      <c r="I229">
        <v>46900000000000</v>
      </c>
      <c r="J229">
        <v>2.89E+16</v>
      </c>
      <c r="K229" s="14">
        <f t="shared" si="86"/>
        <v>2.89469E+16</v>
      </c>
      <c r="L229" s="15">
        <f>Notes!$C$31*1000000000000*InjAreaLoss!D229*Notes!$C$4</f>
        <v>4451281127914051.5</v>
      </c>
      <c r="M229">
        <f t="shared" si="61"/>
        <v>8.72E+18</v>
      </c>
      <c r="N229" s="15">
        <f t="shared" si="62"/>
        <v>5.726E+17</v>
      </c>
      <c r="O229" s="15">
        <f t="shared" si="87"/>
        <v>5.3793181887208595E+17</v>
      </c>
      <c r="P229" s="16">
        <f t="shared" si="67"/>
        <v>0.94211180736585176</v>
      </c>
      <c r="Q229" s="16">
        <f t="shared" si="64"/>
        <v>5.7888192634148239E-2</v>
      </c>
      <c r="R229" s="14">
        <f t="shared" si="88"/>
        <v>1.2285009427713245E+17</v>
      </c>
      <c r="S229" s="37">
        <f t="shared" si="68"/>
        <v>0.2283748422517925</v>
      </c>
      <c r="T229" s="15">
        <f t="shared" si="69"/>
        <v>8.6E+17</v>
      </c>
      <c r="U229" s="15">
        <f t="shared" si="66"/>
        <v>8.2533181887208589E+17</v>
      </c>
      <c r="Y229" s="15">
        <f t="shared" si="70"/>
        <v>6.1618922583561116E-2</v>
      </c>
      <c r="Z229" s="15">
        <f t="shared" si="71"/>
        <v>0.93838107741643884</v>
      </c>
      <c r="AB229" s="15">
        <f t="shared" si="72"/>
        <v>8.6E+17</v>
      </c>
      <c r="AC229" s="15">
        <f t="shared" si="73"/>
        <v>8.9770354906054284E-2</v>
      </c>
      <c r="AD229" s="15">
        <f t="shared" si="74"/>
        <v>0.91022964509394577</v>
      </c>
      <c r="AF229">
        <v>0.94499999999999995</v>
      </c>
      <c r="AG229">
        <v>0.91</v>
      </c>
      <c r="AH229" s="14">
        <f t="shared" si="80"/>
        <v>8.0529100529100534E+18</v>
      </c>
      <c r="AI229" s="14">
        <f t="shared" si="81"/>
        <v>1.2197802197802199E+18</v>
      </c>
      <c r="AJ229" s="14">
        <f t="shared" si="82"/>
        <v>9.2726902726902743E+18</v>
      </c>
      <c r="AK229" s="16">
        <f t="shared" si="83"/>
        <v>0.99785746429312294</v>
      </c>
      <c r="AL229" s="16">
        <f t="shared" si="84"/>
        <v>0.96792174036432921</v>
      </c>
    </row>
    <row r="230" spans="1:38" x14ac:dyDescent="0.25">
      <c r="A230" s="20">
        <v>40553</v>
      </c>
      <c r="B230" s="4">
        <v>40560</v>
      </c>
      <c r="C230">
        <v>1.05E+19</v>
      </c>
      <c r="D230" s="17">
        <f t="shared" si="85"/>
        <v>1.0185E+19</v>
      </c>
      <c r="E230">
        <v>1.75E+18</v>
      </c>
      <c r="F230">
        <v>7.82E+18</v>
      </c>
      <c r="G230" s="14">
        <v>1830000000000000</v>
      </c>
      <c r="I230">
        <v>1990000000000000</v>
      </c>
      <c r="J230">
        <v>4.41E+16</v>
      </c>
      <c r="K230" s="14">
        <f t="shared" si="86"/>
        <v>4.609E+16</v>
      </c>
      <c r="L230" s="15">
        <f>Notes!$C$31*1000000000000*InjAreaLoss!D230*Notes!$C$4</f>
        <v>1987422154970800.2</v>
      </c>
      <c r="M230">
        <f t="shared" si="61"/>
        <v>9.57E+18</v>
      </c>
      <c r="N230" s="15">
        <f t="shared" si="62"/>
        <v>6.15E+17</v>
      </c>
      <c r="O230" s="15">
        <f t="shared" si="87"/>
        <v>5.6509257784502918E+17</v>
      </c>
      <c r="P230" s="16">
        <f t="shared" si="67"/>
        <v>0.94451717448747874</v>
      </c>
      <c r="Q230" s="16">
        <f t="shared" si="64"/>
        <v>5.5482825512521275E-2</v>
      </c>
      <c r="R230" s="14">
        <f t="shared" si="88"/>
        <v>1.3208590237752355E+17</v>
      </c>
      <c r="S230" s="37">
        <f t="shared" si="68"/>
        <v>0.23374205848045443</v>
      </c>
      <c r="T230" s="15">
        <f t="shared" si="69"/>
        <v>9.3E+17</v>
      </c>
      <c r="U230" s="15">
        <f t="shared" si="66"/>
        <v>8.8009257784502925E+17</v>
      </c>
      <c r="Y230" s="15">
        <f t="shared" si="70"/>
        <v>6.0382916053019146E-2</v>
      </c>
      <c r="Z230" s="15">
        <f t="shared" si="71"/>
        <v>0.93961708394698085</v>
      </c>
      <c r="AB230" s="15">
        <f t="shared" si="72"/>
        <v>9.3E+17</v>
      </c>
      <c r="AC230" s="15">
        <f t="shared" si="73"/>
        <v>8.8571428571428565E-2</v>
      </c>
      <c r="AD230" s="15">
        <f t="shared" si="74"/>
        <v>0.91142857142857148</v>
      </c>
      <c r="AF230">
        <v>0.94699999999999995</v>
      </c>
      <c r="AG230">
        <v>0.91</v>
      </c>
      <c r="AH230" s="14">
        <f t="shared" si="80"/>
        <v>8.2576557550158397E+18</v>
      </c>
      <c r="AI230" s="14">
        <f t="shared" si="81"/>
        <v>1.9230769230769231E+18</v>
      </c>
      <c r="AJ230" s="14">
        <f t="shared" si="82"/>
        <v>1.0180732678092763E+19</v>
      </c>
      <c r="AK230" s="16">
        <f t="shared" si="83"/>
        <v>0.99958101895854323</v>
      </c>
      <c r="AL230" s="16">
        <f t="shared" si="84"/>
        <v>0.96959358838978693</v>
      </c>
    </row>
    <row r="231" spans="1:38" x14ac:dyDescent="0.25">
      <c r="A231" s="20">
        <v>40560</v>
      </c>
      <c r="B231" s="4">
        <v>40567</v>
      </c>
      <c r="C231">
        <v>1.15E+19</v>
      </c>
      <c r="D231" s="17">
        <f t="shared" si="85"/>
        <v>1.1155E+19</v>
      </c>
      <c r="E231">
        <v>1.86E+18</v>
      </c>
      <c r="F231">
        <v>8.65E+18</v>
      </c>
      <c r="G231" s="14">
        <v>2009999999999999.7</v>
      </c>
      <c r="I231">
        <v>480999999999999.94</v>
      </c>
      <c r="J231">
        <v>4.79E+16</v>
      </c>
      <c r="K231" s="14">
        <f t="shared" si="86"/>
        <v>4.8381E+16</v>
      </c>
      <c r="L231" s="15">
        <f>Notes!$C$31*1000000000000*InjAreaLoss!D231*Notes!$C$4</f>
        <v>2133756320490910.2</v>
      </c>
      <c r="M231">
        <f t="shared" si="61"/>
        <v>1.051E+19</v>
      </c>
      <c r="N231" s="15">
        <f t="shared" si="62"/>
        <v>6.45E+17</v>
      </c>
      <c r="O231" s="15">
        <f t="shared" si="87"/>
        <v>5.9247524367950912E+17</v>
      </c>
      <c r="P231" s="16">
        <f t="shared" si="67"/>
        <v>0.94688702432276928</v>
      </c>
      <c r="Q231" s="16">
        <f t="shared" si="64"/>
        <v>5.3112975677230757E-2</v>
      </c>
      <c r="R231" s="14">
        <f t="shared" si="88"/>
        <v>1.4509803693860816E+17</v>
      </c>
      <c r="S231" s="37">
        <f t="shared" si="68"/>
        <v>0.24490143425654565</v>
      </c>
      <c r="T231" s="15">
        <f t="shared" si="69"/>
        <v>9.9E+17</v>
      </c>
      <c r="U231" s="15">
        <f t="shared" si="66"/>
        <v>9.3747524367950912E+17</v>
      </c>
      <c r="Y231" s="15">
        <f t="shared" si="70"/>
        <v>5.7821604661586735E-2</v>
      </c>
      <c r="Z231" s="15">
        <f t="shared" si="71"/>
        <v>0.9421783953384133</v>
      </c>
      <c r="AB231" s="15">
        <f t="shared" si="72"/>
        <v>9.9E+17</v>
      </c>
      <c r="AC231" s="15">
        <f t="shared" si="73"/>
        <v>8.608695652173913E-2</v>
      </c>
      <c r="AD231" s="15">
        <f t="shared" si="74"/>
        <v>0.91391304347826086</v>
      </c>
      <c r="AF231">
        <v>0.94499999999999995</v>
      </c>
      <c r="AG231">
        <v>0.90500000000000003</v>
      </c>
      <c r="AH231" s="14">
        <f t="shared" si="80"/>
        <v>9.1534391534391542E+18</v>
      </c>
      <c r="AI231" s="14">
        <f t="shared" si="81"/>
        <v>2.0552486187845304E+18</v>
      </c>
      <c r="AJ231" s="14">
        <f t="shared" si="82"/>
        <v>1.1208687772223685E+19</v>
      </c>
      <c r="AK231" s="16">
        <f t="shared" si="83"/>
        <v>1.0048128885902003</v>
      </c>
      <c r="AL231" s="16">
        <f t="shared" si="84"/>
        <v>0.97466850193249432</v>
      </c>
    </row>
    <row r="232" spans="1:38" x14ac:dyDescent="0.25">
      <c r="A232" s="20">
        <v>40567</v>
      </c>
      <c r="B232" s="4">
        <v>40574</v>
      </c>
      <c r="C232">
        <v>1.14E+19</v>
      </c>
      <c r="D232" s="17">
        <f t="shared" si="85"/>
        <v>1.1058E+19</v>
      </c>
      <c r="E232">
        <v>1.91E+18</v>
      </c>
      <c r="F232">
        <v>8.65E+18</v>
      </c>
      <c r="G232" s="14">
        <v>2140000000000000</v>
      </c>
      <c r="I232">
        <v>576000000000000</v>
      </c>
      <c r="J232">
        <v>4.69E+16</v>
      </c>
      <c r="K232" s="14">
        <f t="shared" si="86"/>
        <v>4.7476E+16</v>
      </c>
      <c r="L232" s="15">
        <f>Notes!$C$31*1000000000000*InjAreaLoss!D232*Notes!$C$4</f>
        <v>2354959128835262.5</v>
      </c>
      <c r="M232">
        <f t="shared" si="61"/>
        <v>1.056E+19</v>
      </c>
      <c r="N232" s="15">
        <f t="shared" si="62"/>
        <v>4.98E+17</v>
      </c>
      <c r="O232" s="15">
        <f t="shared" si="87"/>
        <v>4.4602904087116474E+17</v>
      </c>
      <c r="P232" s="16">
        <f t="shared" si="67"/>
        <v>0.95966458302847124</v>
      </c>
      <c r="Q232" s="16">
        <f t="shared" si="64"/>
        <v>4.0335416971528731E-2</v>
      </c>
      <c r="R232" s="14">
        <f t="shared" si="88"/>
        <v>1.4437202293630454E+17</v>
      </c>
      <c r="S232" s="37">
        <f t="shared" si="68"/>
        <v>0.32368301098583924</v>
      </c>
      <c r="T232" s="15">
        <f t="shared" si="69"/>
        <v>8.4E+17</v>
      </c>
      <c r="U232" s="15">
        <f t="shared" si="66"/>
        <v>7.880290408711648E+17</v>
      </c>
      <c r="Y232" s="15">
        <f t="shared" si="70"/>
        <v>4.5035268583830709E-2</v>
      </c>
      <c r="Z232" s="15">
        <f t="shared" si="71"/>
        <v>0.95496473141616933</v>
      </c>
      <c r="AB232" s="15">
        <f t="shared" si="72"/>
        <v>8.4E+17</v>
      </c>
      <c r="AC232" s="15">
        <f t="shared" si="73"/>
        <v>7.3684210526315783E-2</v>
      </c>
      <c r="AD232" s="15">
        <f t="shared" si="74"/>
        <v>0.9263157894736842</v>
      </c>
      <c r="AF232">
        <v>0.94499999999999995</v>
      </c>
      <c r="AG232">
        <v>0.9</v>
      </c>
      <c r="AH232" s="14">
        <f t="shared" si="80"/>
        <v>9.1534391534391542E+18</v>
      </c>
      <c r="AI232" s="14">
        <f t="shared" si="81"/>
        <v>2.1222222222222221E+18</v>
      </c>
      <c r="AJ232" s="14">
        <f t="shared" si="82"/>
        <v>1.1275661375661375E+19</v>
      </c>
      <c r="AK232" s="16">
        <f t="shared" si="83"/>
        <v>1.0196836114723618</v>
      </c>
      <c r="AL232" s="16">
        <f t="shared" si="84"/>
        <v>0.98909310312819088</v>
      </c>
    </row>
    <row r="233" spans="1:38" x14ac:dyDescent="0.25">
      <c r="A233" s="20">
        <v>40574</v>
      </c>
      <c r="B233" s="4">
        <v>40581</v>
      </c>
      <c r="C233">
        <v>6.87E+18</v>
      </c>
      <c r="D233" s="7">
        <f t="shared" ref="D233:D296" si="89">C233</f>
        <v>6.87E+18</v>
      </c>
      <c r="E233">
        <v>1.31E+18</v>
      </c>
      <c r="F233">
        <v>5.14E+18</v>
      </c>
      <c r="G233" s="14">
        <v>2870000000000000</v>
      </c>
      <c r="I233">
        <v>577000000000000</v>
      </c>
      <c r="J233">
        <v>2.93E+16</v>
      </c>
      <c r="K233" s="14">
        <f t="shared" si="86"/>
        <v>2.9877E+16</v>
      </c>
      <c r="L233" s="15">
        <f>Notes!$C$31*1000000000000*InjAreaLoss!D233*Notes!$C$4</f>
        <v>2160981281517907</v>
      </c>
      <c r="M233">
        <f t="shared" si="61"/>
        <v>6.45E+18</v>
      </c>
      <c r="N233" s="15">
        <f t="shared" si="62"/>
        <v>4.2E+17</v>
      </c>
      <c r="O233" s="15">
        <f t="shared" si="87"/>
        <v>3.8509201871848211E+17</v>
      </c>
      <c r="P233" s="16">
        <f t="shared" si="67"/>
        <v>0.94394584880371435</v>
      </c>
      <c r="Q233" s="16">
        <f t="shared" si="64"/>
        <v>5.6054151196285609E-2</v>
      </c>
      <c r="R233" s="14">
        <f t="shared" si="88"/>
        <v>8.6794856834762448E+16</v>
      </c>
      <c r="S233" s="37">
        <f t="shared" si="68"/>
        <v>0.22538731683819449</v>
      </c>
      <c r="T233" s="15">
        <f t="shared" si="69"/>
        <v>4.2E+17</v>
      </c>
      <c r="U233" s="15">
        <f t="shared" si="66"/>
        <v>3.8509201871848211E+17</v>
      </c>
      <c r="Y233" s="15">
        <f t="shared" si="70"/>
        <v>6.1135371179039298E-2</v>
      </c>
      <c r="Z233" s="15">
        <f t="shared" si="71"/>
        <v>0.93886462882096067</v>
      </c>
      <c r="AB233" s="15">
        <f t="shared" si="72"/>
        <v>4.2E+17</v>
      </c>
      <c r="AC233" s="15">
        <f t="shared" si="73"/>
        <v>6.1135371179039298E-2</v>
      </c>
      <c r="AD233" s="15">
        <f t="shared" si="74"/>
        <v>0.93886462882096067</v>
      </c>
      <c r="AF233">
        <v>0.94499999999999995</v>
      </c>
      <c r="AG233">
        <v>0.9</v>
      </c>
      <c r="AH233" s="14">
        <f t="shared" si="80"/>
        <v>5.4391534391534397E+18</v>
      </c>
      <c r="AI233" s="14">
        <f t="shared" si="81"/>
        <v>1.4555555555555556E+18</v>
      </c>
      <c r="AJ233" s="14">
        <f t="shared" si="82"/>
        <v>6.8947089947089951E+18</v>
      </c>
      <c r="AK233" s="16">
        <f t="shared" si="83"/>
        <v>1.0035966513404651</v>
      </c>
      <c r="AL233" s="16">
        <f t="shared" si="84"/>
        <v>1.0035966513404651</v>
      </c>
    </row>
    <row r="234" spans="1:38" x14ac:dyDescent="0.25">
      <c r="A234" s="20">
        <v>40581</v>
      </c>
      <c r="B234" s="4">
        <v>40588</v>
      </c>
      <c r="C234">
        <v>9.51E+18</v>
      </c>
      <c r="D234" s="7">
        <f t="shared" si="89"/>
        <v>9.51E+18</v>
      </c>
      <c r="E234">
        <v>1.58E+18</v>
      </c>
      <c r="F234">
        <v>7.33E+18</v>
      </c>
      <c r="G234" s="14">
        <v>3390000000000000</v>
      </c>
      <c r="I234">
        <v>620000000000000</v>
      </c>
      <c r="J234">
        <v>3.17E+16</v>
      </c>
      <c r="K234" s="14">
        <f t="shared" si="86"/>
        <v>3.232E+16</v>
      </c>
      <c r="L234" s="15">
        <f>Notes!$C$31*1000000000000*InjAreaLoss!D234*Notes!$C$4</f>
        <v>3260189082982921.5</v>
      </c>
      <c r="M234">
        <f t="shared" si="61"/>
        <v>8.91E+18</v>
      </c>
      <c r="N234" s="15">
        <f t="shared" si="62"/>
        <v>6E+17</v>
      </c>
      <c r="O234" s="15">
        <f t="shared" si="87"/>
        <v>5.6102981091701709E+17</v>
      </c>
      <c r="P234" s="16">
        <f t="shared" si="67"/>
        <v>0.94100632903080783</v>
      </c>
      <c r="Q234" s="16">
        <f t="shared" si="64"/>
        <v>5.899367096919212E-2</v>
      </c>
      <c r="R234" s="14">
        <f t="shared" si="88"/>
        <v>1.2110591537795866E+17</v>
      </c>
      <c r="S234" s="37">
        <f t="shared" si="68"/>
        <v>0.21586360122291548</v>
      </c>
      <c r="T234" s="15">
        <f t="shared" si="69"/>
        <v>6E+17</v>
      </c>
      <c r="U234" s="15">
        <f t="shared" si="66"/>
        <v>5.6102981091701709E+17</v>
      </c>
      <c r="Y234" s="15">
        <f t="shared" si="70"/>
        <v>6.3091482649842268E-2</v>
      </c>
      <c r="Z234" s="15">
        <f t="shared" si="71"/>
        <v>0.93690851735015768</v>
      </c>
      <c r="AB234" s="15">
        <f t="shared" si="72"/>
        <v>6E+17</v>
      </c>
      <c r="AC234" s="15">
        <f t="shared" si="73"/>
        <v>6.3091482649842268E-2</v>
      </c>
      <c r="AD234" s="15">
        <f t="shared" si="74"/>
        <v>0.93690851735015768</v>
      </c>
      <c r="AF234">
        <v>0.94499999999999995</v>
      </c>
      <c r="AG234">
        <v>0.89500000000000002</v>
      </c>
      <c r="AH234" s="14">
        <f t="shared" si="80"/>
        <v>7.7566137566137569E+18</v>
      </c>
      <c r="AI234" s="14">
        <f t="shared" si="81"/>
        <v>1.7653631284916201E+18</v>
      </c>
      <c r="AJ234" s="14">
        <f t="shared" si="82"/>
        <v>9.5219768851053773E+18</v>
      </c>
      <c r="AK234" s="16">
        <f t="shared" si="83"/>
        <v>1.0012593990647085</v>
      </c>
      <c r="AL234" s="16">
        <f t="shared" si="84"/>
        <v>1.0012593990647085</v>
      </c>
    </row>
    <row r="235" spans="1:38" x14ac:dyDescent="0.25">
      <c r="A235" s="20">
        <v>40588</v>
      </c>
      <c r="B235" s="4">
        <v>40595</v>
      </c>
      <c r="C235">
        <v>9.41E+18</v>
      </c>
      <c r="D235" s="7">
        <f t="shared" si="89"/>
        <v>9.41E+18</v>
      </c>
      <c r="E235">
        <v>1.24E+18</v>
      </c>
      <c r="F235">
        <v>7.55E+18</v>
      </c>
      <c r="G235" s="14">
        <v>1830000000000000</v>
      </c>
      <c r="I235">
        <v>958000000000000</v>
      </c>
      <c r="J235">
        <v>4.2699999999999992E+16</v>
      </c>
      <c r="K235" s="14">
        <f t="shared" si="86"/>
        <v>4.3657999999999992E+16</v>
      </c>
      <c r="L235" s="15">
        <f>Notes!$C$31*1000000000000*InjAreaLoss!D235*Notes!$C$4</f>
        <v>3668563498387880.5</v>
      </c>
      <c r="M235">
        <f t="shared" si="61"/>
        <v>8.79E+18</v>
      </c>
      <c r="N235" s="15">
        <f t="shared" si="62"/>
        <v>6.2E+17</v>
      </c>
      <c r="O235" s="15">
        <f t="shared" si="87"/>
        <v>5.708434365016121E+17</v>
      </c>
      <c r="P235" s="16">
        <f t="shared" si="67"/>
        <v>0.9393365104674164</v>
      </c>
      <c r="Q235" s="16">
        <f t="shared" si="64"/>
        <v>6.0663489532583645E-2</v>
      </c>
      <c r="R235" s="14">
        <f t="shared" si="88"/>
        <v>1.2128068313421645E+17</v>
      </c>
      <c r="S235" s="37">
        <f t="shared" si="68"/>
        <v>0.21245875029671807</v>
      </c>
      <c r="T235" s="15">
        <f t="shared" si="69"/>
        <v>6.2E+17</v>
      </c>
      <c r="U235" s="15">
        <f t="shared" si="66"/>
        <v>5.708434365016121E+17</v>
      </c>
      <c r="Y235" s="15">
        <f t="shared" si="70"/>
        <v>6.5887353878852278E-2</v>
      </c>
      <c r="Z235" s="15">
        <f t="shared" si="71"/>
        <v>0.93411264612114775</v>
      </c>
      <c r="AB235" s="15">
        <f t="shared" si="72"/>
        <v>6.2E+17</v>
      </c>
      <c r="AC235" s="15">
        <f t="shared" si="73"/>
        <v>6.5887353878852278E-2</v>
      </c>
      <c r="AD235" s="15">
        <f t="shared" si="74"/>
        <v>0.93411264612114775</v>
      </c>
      <c r="AF235">
        <v>0.94</v>
      </c>
      <c r="AG235">
        <v>0.90500000000000003</v>
      </c>
      <c r="AH235" s="14">
        <f t="shared" si="80"/>
        <v>8.031914893617022E+18</v>
      </c>
      <c r="AI235" s="14">
        <f t="shared" si="81"/>
        <v>1.3701657458563535E+18</v>
      </c>
      <c r="AJ235" s="14">
        <f t="shared" si="82"/>
        <v>9.4020806394733752E+18</v>
      </c>
      <c r="AK235" s="16">
        <f t="shared" si="83"/>
        <v>0.99915841014594853</v>
      </c>
      <c r="AL235" s="16">
        <f t="shared" si="84"/>
        <v>0.99915841014594853</v>
      </c>
    </row>
    <row r="236" spans="1:38" x14ac:dyDescent="0.25">
      <c r="A236" s="20">
        <v>40595</v>
      </c>
      <c r="B236" s="4">
        <v>40602</v>
      </c>
      <c r="C236">
        <v>5.61E+18</v>
      </c>
      <c r="D236" s="7">
        <f t="shared" si="89"/>
        <v>5.61E+18</v>
      </c>
      <c r="E236">
        <v>1.27E+18</v>
      </c>
      <c r="F236">
        <v>3.98E+18</v>
      </c>
      <c r="G236" s="14">
        <v>1000000000000000</v>
      </c>
      <c r="I236">
        <v>613000000000000</v>
      </c>
      <c r="J236">
        <v>2.62E+16</v>
      </c>
      <c r="K236" s="14">
        <f t="shared" si="86"/>
        <v>2.6813E+16</v>
      </c>
      <c r="L236" s="15">
        <f>Notes!$C$31*1000000000000*InjAreaLoss!D236*Notes!$C$4</f>
        <v>1466744775329477.5</v>
      </c>
      <c r="M236">
        <f t="shared" si="61"/>
        <v>5.25E+18</v>
      </c>
      <c r="N236" s="15">
        <f t="shared" si="62"/>
        <v>3.6E+17</v>
      </c>
      <c r="O236" s="15">
        <f t="shared" si="87"/>
        <v>3.3072025522467053E+17</v>
      </c>
      <c r="P236" s="16">
        <f t="shared" si="67"/>
        <v>0.94104808284765229</v>
      </c>
      <c r="Q236" s="16">
        <f t="shared" si="64"/>
        <v>5.895191715234769E-2</v>
      </c>
      <c r="R236" s="14">
        <f t="shared" si="88"/>
        <v>6.9947187196562264E+16</v>
      </c>
      <c r="S236" s="37">
        <f t="shared" si="68"/>
        <v>0.21149955617034871</v>
      </c>
      <c r="T236" s="15">
        <f t="shared" si="69"/>
        <v>3.6E+17</v>
      </c>
      <c r="U236" s="15">
        <f t="shared" si="66"/>
        <v>3.3072025522467053E+17</v>
      </c>
      <c r="Y236" s="15">
        <f t="shared" si="70"/>
        <v>6.4171122994652413E-2</v>
      </c>
      <c r="Z236" s="15">
        <f t="shared" si="71"/>
        <v>0.93582887700534756</v>
      </c>
      <c r="AB236" s="15">
        <f t="shared" si="72"/>
        <v>3.6E+17</v>
      </c>
      <c r="AC236" s="15">
        <f t="shared" si="73"/>
        <v>6.4171122994652413E-2</v>
      </c>
      <c r="AD236" s="15">
        <f t="shared" si="74"/>
        <v>0.93582887700534756</v>
      </c>
      <c r="AF236">
        <v>0.94</v>
      </c>
      <c r="AG236">
        <v>0.91</v>
      </c>
      <c r="AH236" s="14">
        <f t="shared" si="80"/>
        <v>4.2340425531914895E+18</v>
      </c>
      <c r="AI236" s="14">
        <f t="shared" si="81"/>
        <v>1.3956043956043955E+18</v>
      </c>
      <c r="AJ236" s="14">
        <f t="shared" si="82"/>
        <v>5.6296469487958856E+18</v>
      </c>
      <c r="AK236" s="16">
        <f t="shared" si="83"/>
        <v>1.0035021299101401</v>
      </c>
      <c r="AL236" s="16">
        <f t="shared" si="84"/>
        <v>1.0035021299101401</v>
      </c>
    </row>
    <row r="237" spans="1:38" x14ac:dyDescent="0.25">
      <c r="A237" s="20">
        <v>40602</v>
      </c>
      <c r="B237" s="4">
        <v>40609</v>
      </c>
      <c r="C237">
        <v>1.94E+18</v>
      </c>
      <c r="D237" s="7">
        <f t="shared" si="89"/>
        <v>1.94E+18</v>
      </c>
      <c r="E237">
        <v>1.82E+18</v>
      </c>
      <c r="F237">
        <v>0</v>
      </c>
      <c r="G237" s="14">
        <v>99900000000000</v>
      </c>
      <c r="I237">
        <v>566000000000000</v>
      </c>
      <c r="J237">
        <v>7890000000000</v>
      </c>
      <c r="K237" s="14">
        <f t="shared" si="86"/>
        <v>573890000000000</v>
      </c>
      <c r="L237" s="15">
        <f>Notes!$C$31*1000000000000*InjAreaLoss!D237*Notes!$C$4</f>
        <v>415180655661708.12</v>
      </c>
      <c r="M237">
        <f t="shared" si="61"/>
        <v>1.82E+18</v>
      </c>
      <c r="N237" s="15">
        <f t="shared" si="62"/>
        <v>1.2E+17</v>
      </c>
      <c r="O237" s="15">
        <f t="shared" si="87"/>
        <v>1.1891102934433829E+17</v>
      </c>
      <c r="P237" s="16">
        <f t="shared" si="67"/>
        <v>0.9387056549771452</v>
      </c>
      <c r="Q237" s="16">
        <f t="shared" si="64"/>
        <v>6.1294345022854788E-2</v>
      </c>
      <c r="R237" s="14">
        <f t="shared" si="88"/>
        <v>2.6600752814108928E+16</v>
      </c>
      <c r="S237" s="37">
        <f t="shared" si="68"/>
        <v>0.22370299004879879</v>
      </c>
      <c r="T237" s="15">
        <f t="shared" si="69"/>
        <v>1.2E+17</v>
      </c>
      <c r="U237" s="15">
        <f t="shared" si="66"/>
        <v>1.1891102934433829E+17</v>
      </c>
      <c r="Y237" s="15">
        <f t="shared" si="70"/>
        <v>6.1855670103092786E-2</v>
      </c>
      <c r="Z237" s="15">
        <f t="shared" si="71"/>
        <v>0.93814432989690721</v>
      </c>
      <c r="AB237" s="15">
        <f t="shared" si="72"/>
        <v>1.2E+17</v>
      </c>
      <c r="AC237" s="15">
        <f t="shared" si="73"/>
        <v>6.1855670103092786E-2</v>
      </c>
      <c r="AD237" s="15">
        <f t="shared" si="74"/>
        <v>0.93814432989690721</v>
      </c>
    </row>
    <row r="238" spans="1:38" x14ac:dyDescent="0.25">
      <c r="A238" s="20">
        <v>40609</v>
      </c>
      <c r="B238" s="4">
        <v>40616</v>
      </c>
      <c r="C238">
        <v>5.21E+17</v>
      </c>
      <c r="D238" s="7">
        <f t="shared" si="89"/>
        <v>5.21E+17</v>
      </c>
      <c r="E238">
        <v>4.6500000000000006E+17</v>
      </c>
      <c r="F238">
        <v>0</v>
      </c>
      <c r="G238" s="14">
        <v>153000000000000</v>
      </c>
      <c r="I238">
        <v>72000000000000</v>
      </c>
      <c r="J238">
        <v>365000000000000</v>
      </c>
      <c r="K238" s="14">
        <f t="shared" si="86"/>
        <v>437000000000000</v>
      </c>
      <c r="L238" s="15">
        <f>Notes!$C$31*1000000000000*InjAreaLoss!D238*Notes!$C$4</f>
        <v>408374415404958.87</v>
      </c>
      <c r="M238">
        <f t="shared" si="61"/>
        <v>4.6500000000000006E+17</v>
      </c>
      <c r="N238" s="15">
        <f t="shared" si="62"/>
        <v>5.5999999999999936E+16</v>
      </c>
      <c r="O238" s="15">
        <f t="shared" si="87"/>
        <v>5.5001625584594976E+16</v>
      </c>
      <c r="P238" s="16">
        <f t="shared" si="67"/>
        <v>0.89443066106603653</v>
      </c>
      <c r="Q238" s="16">
        <f t="shared" si="64"/>
        <v>0.10556933893396349</v>
      </c>
      <c r="R238" s="14">
        <f t="shared" si="88"/>
        <v>6983311024060602</v>
      </c>
      <c r="S238" s="37">
        <f t="shared" si="68"/>
        <v>0.12696553874248598</v>
      </c>
      <c r="T238" s="15">
        <f t="shared" si="69"/>
        <v>5.5999999999999936E+16</v>
      </c>
      <c r="U238" s="15">
        <f t="shared" si="66"/>
        <v>5.5001625584594976E+16</v>
      </c>
      <c r="Y238" s="15">
        <f t="shared" si="70"/>
        <v>0.10748560460652579</v>
      </c>
      <c r="Z238" s="15">
        <f t="shared" si="71"/>
        <v>0.89251439539347421</v>
      </c>
      <c r="AB238" s="15">
        <f t="shared" si="72"/>
        <v>5.5999999999999936E+16</v>
      </c>
      <c r="AC238" s="15">
        <f t="shared" si="73"/>
        <v>0.10748560460652579</v>
      </c>
      <c r="AD238" s="15">
        <f t="shared" si="74"/>
        <v>0.89251439539347421</v>
      </c>
    </row>
    <row r="239" spans="1:38" x14ac:dyDescent="0.25">
      <c r="A239" s="20">
        <v>40616</v>
      </c>
      <c r="B239" s="4">
        <v>40623</v>
      </c>
      <c r="C239">
        <v>1.95E+18</v>
      </c>
      <c r="D239" s="7">
        <f t="shared" si="89"/>
        <v>1.95E+18</v>
      </c>
      <c r="E239">
        <v>1.79E+18</v>
      </c>
      <c r="F239">
        <v>0</v>
      </c>
      <c r="G239" s="14">
        <v>314000000000000</v>
      </c>
      <c r="I239">
        <v>287000000000000</v>
      </c>
      <c r="J239">
        <v>10600000000000</v>
      </c>
      <c r="K239" s="14">
        <f t="shared" si="86"/>
        <v>297600000000000</v>
      </c>
      <c r="L239" s="15">
        <f>Notes!$C$31*1000000000000*InjAreaLoss!D239*Notes!$C$4</f>
        <v>370940093992837.56</v>
      </c>
      <c r="M239">
        <f t="shared" si="61"/>
        <v>1.79E+18</v>
      </c>
      <c r="N239" s="15">
        <f t="shared" si="62"/>
        <v>1.6E+17</v>
      </c>
      <c r="O239" s="15">
        <f t="shared" si="87"/>
        <v>1.5901745990600717E+17</v>
      </c>
      <c r="P239" s="16">
        <f t="shared" si="67"/>
        <v>0.91845258466358604</v>
      </c>
      <c r="Q239" s="16">
        <f t="shared" si="64"/>
        <v>8.1547415336413936E-2</v>
      </c>
      <c r="R239" s="14">
        <f t="shared" si="88"/>
        <v>2.6469983601570124E+16</v>
      </c>
      <c r="S239" s="37">
        <f t="shared" si="68"/>
        <v>0.16645960523590386</v>
      </c>
      <c r="T239" s="15">
        <f t="shared" si="69"/>
        <v>1.6E+17</v>
      </c>
      <c r="U239" s="15">
        <f t="shared" si="66"/>
        <v>1.5901745990600717E+17</v>
      </c>
      <c r="Y239" s="15">
        <f t="shared" si="70"/>
        <v>8.2051282051282051E-2</v>
      </c>
      <c r="Z239" s="15">
        <f t="shared" si="71"/>
        <v>0.91794871794871791</v>
      </c>
      <c r="AB239" s="15">
        <f t="shared" si="72"/>
        <v>1.6E+17</v>
      </c>
      <c r="AC239" s="15">
        <f t="shared" si="73"/>
        <v>8.2051282051282051E-2</v>
      </c>
      <c r="AD239" s="15">
        <f t="shared" si="74"/>
        <v>0.91794871794871791</v>
      </c>
    </row>
    <row r="240" spans="1:38" x14ac:dyDescent="0.25">
      <c r="A240" s="20">
        <v>40623</v>
      </c>
      <c r="B240" s="4">
        <v>40630</v>
      </c>
      <c r="C240">
        <v>1.69E+17</v>
      </c>
      <c r="D240" s="7">
        <f t="shared" si="89"/>
        <v>1.69E+17</v>
      </c>
      <c r="E240">
        <v>1.41E+17</v>
      </c>
      <c r="F240">
        <v>0</v>
      </c>
      <c r="G240" s="14">
        <v>58000000000000</v>
      </c>
      <c r="I240">
        <v>35500000000000</v>
      </c>
      <c r="J240">
        <v>4130000000000</v>
      </c>
      <c r="K240" s="14">
        <f t="shared" si="86"/>
        <v>39630000000000</v>
      </c>
      <c r="L240" s="15">
        <f>Notes!$C$31*1000000000000*InjAreaLoss!D240*Notes!$C$4</f>
        <v>234815288857851.37</v>
      </c>
      <c r="M240">
        <f t="shared" si="61"/>
        <v>1.41E+17</v>
      </c>
      <c r="N240" s="15">
        <f t="shared" si="62"/>
        <v>2.8E+16</v>
      </c>
      <c r="O240" s="15">
        <f t="shared" si="87"/>
        <v>2.7667554711142148E+16</v>
      </c>
      <c r="P240" s="16">
        <f t="shared" si="67"/>
        <v>0.83628665851395179</v>
      </c>
      <c r="Q240" s="16">
        <f t="shared" si="64"/>
        <v>0.16371334148604821</v>
      </c>
      <c r="R240" s="14">
        <f t="shared" si="88"/>
        <v>2200955696499290.7</v>
      </c>
      <c r="S240" s="37">
        <f t="shared" si="68"/>
        <v>7.9550062138774122E-2</v>
      </c>
      <c r="T240" s="15">
        <f t="shared" si="69"/>
        <v>2.8E+16</v>
      </c>
      <c r="U240" s="15">
        <f t="shared" si="66"/>
        <v>2.7667554711142148E+16</v>
      </c>
      <c r="Y240" s="15">
        <f t="shared" si="70"/>
        <v>0.16568047337278108</v>
      </c>
      <c r="Z240" s="15">
        <f t="shared" si="71"/>
        <v>0.83431952662721898</v>
      </c>
      <c r="AB240" s="15">
        <f t="shared" si="72"/>
        <v>2.8E+16</v>
      </c>
      <c r="AC240" s="15">
        <f t="shared" si="73"/>
        <v>0.16568047337278108</v>
      </c>
      <c r="AD240" s="15">
        <f t="shared" si="74"/>
        <v>0.83431952662721898</v>
      </c>
    </row>
    <row r="241" spans="1:30" x14ac:dyDescent="0.25">
      <c r="A241" s="20">
        <v>40630</v>
      </c>
      <c r="B241" s="4">
        <v>40637</v>
      </c>
      <c r="C241">
        <v>1.42E+18</v>
      </c>
      <c r="D241" s="7">
        <f t="shared" si="89"/>
        <v>1.42E+18</v>
      </c>
      <c r="E241">
        <v>1.31E+18</v>
      </c>
      <c r="F241">
        <v>0</v>
      </c>
      <c r="G241" s="14">
        <v>109000000000000.02</v>
      </c>
      <c r="I241">
        <v>175000000000000</v>
      </c>
      <c r="J241">
        <v>7010000000000</v>
      </c>
      <c r="K241" s="14">
        <f t="shared" si="86"/>
        <v>182010000000000</v>
      </c>
      <c r="L241" s="15">
        <f>Notes!$C$31*1000000000000*InjAreaLoss!D241*Notes!$C$4</f>
        <v>428793136175206.81</v>
      </c>
      <c r="M241">
        <f t="shared" si="61"/>
        <v>1.31E+18</v>
      </c>
      <c r="N241" s="15">
        <f t="shared" si="62"/>
        <v>1.1E+17</v>
      </c>
      <c r="O241" s="15">
        <f t="shared" si="87"/>
        <v>1.092801968638248E+17</v>
      </c>
      <c r="P241" s="16">
        <f t="shared" si="67"/>
        <v>0.92304211488463039</v>
      </c>
      <c r="Q241" s="16">
        <f t="shared" si="64"/>
        <v>7.6957885115369579E-2</v>
      </c>
      <c r="R241" s="14">
        <f t="shared" si="88"/>
        <v>1.9319679672341088E+16</v>
      </c>
      <c r="S241" s="37">
        <f t="shared" si="68"/>
        <v>0.17679030809594481</v>
      </c>
      <c r="T241" s="15">
        <f t="shared" si="69"/>
        <v>1.1E+17</v>
      </c>
      <c r="U241" s="15">
        <f t="shared" si="66"/>
        <v>1.092801968638248E+17</v>
      </c>
      <c r="Y241" s="15">
        <f t="shared" si="70"/>
        <v>7.746478873239436E-2</v>
      </c>
      <c r="Z241" s="15">
        <f t="shared" si="71"/>
        <v>0.92253521126760563</v>
      </c>
      <c r="AB241" s="15">
        <f t="shared" si="72"/>
        <v>1.1E+17</v>
      </c>
      <c r="AC241" s="15">
        <f t="shared" si="73"/>
        <v>7.746478873239436E-2</v>
      </c>
      <c r="AD241" s="15">
        <f t="shared" si="74"/>
        <v>0.92253521126760563</v>
      </c>
    </row>
    <row r="242" spans="1:30" x14ac:dyDescent="0.25">
      <c r="A242" s="20">
        <v>40637</v>
      </c>
      <c r="B242" s="4">
        <v>40644</v>
      </c>
      <c r="C242">
        <v>3E+18</v>
      </c>
      <c r="D242" s="7">
        <f t="shared" si="89"/>
        <v>3E+18</v>
      </c>
      <c r="E242">
        <v>1.64E+18</v>
      </c>
      <c r="F242">
        <v>1.16E+18</v>
      </c>
      <c r="G242" s="14">
        <v>266000000000000</v>
      </c>
      <c r="I242">
        <v>350000000000000</v>
      </c>
      <c r="J242">
        <v>4550000000000000</v>
      </c>
      <c r="K242" s="14">
        <f t="shared" si="86"/>
        <v>4900000000000000</v>
      </c>
      <c r="L242" s="15">
        <f>Notes!$C$31*1000000000000*InjAreaLoss!D242*Notes!$C$4</f>
        <v>847376911965289.75</v>
      </c>
      <c r="M242">
        <f t="shared" si="61"/>
        <v>2.8E+18</v>
      </c>
      <c r="N242" s="15">
        <f t="shared" si="62"/>
        <v>2E+17</v>
      </c>
      <c r="O242" s="15">
        <f t="shared" si="87"/>
        <v>1.9398662308803472E+17</v>
      </c>
      <c r="P242" s="16">
        <f t="shared" si="67"/>
        <v>0.93533779230398839</v>
      </c>
      <c r="Q242" s="16">
        <f t="shared" si="64"/>
        <v>6.4662207696011567E-2</v>
      </c>
      <c r="R242" s="14">
        <f t="shared" si="88"/>
        <v>3.6104323305947208E+16</v>
      </c>
      <c r="S242" s="37">
        <f t="shared" si="68"/>
        <v>0.1861175927041237</v>
      </c>
      <c r="T242" s="15">
        <f t="shared" si="69"/>
        <v>2E+17</v>
      </c>
      <c r="U242" s="15">
        <f t="shared" si="66"/>
        <v>1.9398662308803472E+17</v>
      </c>
      <c r="Y242" s="15">
        <f t="shared" si="70"/>
        <v>6.6666666666666666E-2</v>
      </c>
      <c r="Z242" s="15">
        <f t="shared" si="71"/>
        <v>0.93333333333333335</v>
      </c>
      <c r="AB242" s="15">
        <f t="shared" si="72"/>
        <v>2E+17</v>
      </c>
      <c r="AC242" s="15">
        <f t="shared" si="73"/>
        <v>6.6666666666666666E-2</v>
      </c>
      <c r="AD242" s="15">
        <f t="shared" si="74"/>
        <v>0.93333333333333335</v>
      </c>
    </row>
    <row r="243" spans="1:30" x14ac:dyDescent="0.25">
      <c r="A243" s="20">
        <v>40644</v>
      </c>
      <c r="B243" s="4">
        <v>40651</v>
      </c>
      <c r="C243">
        <v>6.78E+18</v>
      </c>
      <c r="D243" s="7">
        <f t="shared" si="89"/>
        <v>6.78E+18</v>
      </c>
      <c r="E243">
        <v>1.5E+18</v>
      </c>
      <c r="F243">
        <v>4.89E+18</v>
      </c>
      <c r="G243" s="14">
        <v>1440000000000000</v>
      </c>
      <c r="I243">
        <v>736000000000000</v>
      </c>
      <c r="J243">
        <v>1.8E+16</v>
      </c>
      <c r="K243" s="14">
        <f t="shared" si="86"/>
        <v>1.8736E+16</v>
      </c>
      <c r="L243" s="15">
        <f>Notes!$C$31*1000000000000*InjAreaLoss!D243*Notes!$C$4</f>
        <v>1854700469964188.2</v>
      </c>
      <c r="M243">
        <f t="shared" si="61"/>
        <v>6.39E+18</v>
      </c>
      <c r="N243" s="15">
        <f t="shared" si="62"/>
        <v>3.9E+17</v>
      </c>
      <c r="O243" s="15">
        <f t="shared" si="87"/>
        <v>3.6796929953003584E+17</v>
      </c>
      <c r="P243" s="16">
        <f t="shared" si="67"/>
        <v>0.9457272419572218</v>
      </c>
      <c r="Q243" s="16">
        <f t="shared" si="64"/>
        <v>5.4272758042778146E-2</v>
      </c>
      <c r="R243" s="14">
        <f t="shared" si="88"/>
        <v>8.4929871102698512E+16</v>
      </c>
      <c r="S243" s="37">
        <f t="shared" si="68"/>
        <v>0.23080694832739987</v>
      </c>
      <c r="T243" s="15">
        <f t="shared" si="69"/>
        <v>3.9E+17</v>
      </c>
      <c r="U243" s="15">
        <f t="shared" si="66"/>
        <v>3.6796929953003584E+17</v>
      </c>
      <c r="Y243" s="15">
        <f t="shared" si="70"/>
        <v>5.7522123893805309E-2</v>
      </c>
      <c r="Z243" s="15">
        <f t="shared" si="71"/>
        <v>0.94247787610619471</v>
      </c>
      <c r="AB243" s="15">
        <f t="shared" si="72"/>
        <v>3.9E+17</v>
      </c>
      <c r="AC243" s="15">
        <f t="shared" si="73"/>
        <v>5.7522123893805309E-2</v>
      </c>
      <c r="AD243" s="15">
        <f t="shared" si="74"/>
        <v>0.94247787610619471</v>
      </c>
    </row>
    <row r="244" spans="1:30" x14ac:dyDescent="0.25">
      <c r="A244" s="20">
        <v>40651</v>
      </c>
      <c r="B244" s="4">
        <v>40658</v>
      </c>
      <c r="C244">
        <v>5.18E+18</v>
      </c>
      <c r="D244" s="7">
        <f t="shared" si="89"/>
        <v>5.18E+18</v>
      </c>
      <c r="E244">
        <v>1.61E+18</v>
      </c>
      <c r="F244">
        <v>3.36E+18</v>
      </c>
      <c r="G244" s="14">
        <v>104000000000000</v>
      </c>
      <c r="I244">
        <v>664000000000000</v>
      </c>
      <c r="J244">
        <v>9640000000000000</v>
      </c>
      <c r="K244" s="14">
        <f t="shared" si="86"/>
        <v>1.0304E+16</v>
      </c>
      <c r="L244" s="15">
        <f>Notes!$C$31*1000000000000*InjAreaLoss!D244*Notes!$C$4</f>
        <v>1596063340207714.2</v>
      </c>
      <c r="M244">
        <f t="shared" si="61"/>
        <v>4.97E+18</v>
      </c>
      <c r="N244" s="15">
        <f t="shared" si="62"/>
        <v>2.1E+17</v>
      </c>
      <c r="O244" s="15">
        <f t="shared" si="87"/>
        <v>1.9799593665979229E+17</v>
      </c>
      <c r="P244" s="16">
        <f t="shared" si="67"/>
        <v>0.9617768462046733</v>
      </c>
      <c r="Q244" s="16">
        <f t="shared" si="64"/>
        <v>3.8223153795326696E-2</v>
      </c>
      <c r="R244" s="14">
        <f t="shared" si="88"/>
        <v>6.3807676598298248E+16</v>
      </c>
      <c r="S244" s="37">
        <f t="shared" si="68"/>
        <v>0.32226760647081448</v>
      </c>
      <c r="T244" s="15">
        <f t="shared" si="69"/>
        <v>2.1E+17</v>
      </c>
      <c r="U244" s="15">
        <f t="shared" si="66"/>
        <v>1.9799593665979229E+17</v>
      </c>
      <c r="Y244" s="15">
        <f t="shared" si="70"/>
        <v>4.0540540540540543E-2</v>
      </c>
      <c r="Z244" s="15">
        <f t="shared" si="71"/>
        <v>0.95945945945945943</v>
      </c>
      <c r="AB244" s="15">
        <f t="shared" si="72"/>
        <v>2.1E+17</v>
      </c>
      <c r="AC244" s="15">
        <f t="shared" si="73"/>
        <v>4.0540540540540543E-2</v>
      </c>
      <c r="AD244" s="15">
        <f t="shared" si="74"/>
        <v>0.95945945945945943</v>
      </c>
    </row>
    <row r="245" spans="1:30" x14ac:dyDescent="0.25">
      <c r="A245" s="20">
        <v>40658</v>
      </c>
      <c r="B245" s="4">
        <v>40665</v>
      </c>
      <c r="C245">
        <v>6.15E+18</v>
      </c>
      <c r="D245" s="7">
        <f t="shared" si="89"/>
        <v>6.15E+18</v>
      </c>
      <c r="E245">
        <v>1.82E+18</v>
      </c>
      <c r="F245">
        <v>4.0599999999999995E+18</v>
      </c>
      <c r="G245" s="14">
        <v>36000000000000</v>
      </c>
      <c r="I245">
        <v>694000000000000</v>
      </c>
      <c r="J245">
        <v>1.31E+16</v>
      </c>
      <c r="K245" s="14">
        <f t="shared" si="86"/>
        <v>1.3794E+16</v>
      </c>
      <c r="L245" s="15">
        <f>Notes!$C$31*1000000000000*InjAreaLoss!D245*Notes!$C$4</f>
        <v>1449729174687604.2</v>
      </c>
      <c r="M245">
        <f t="shared" si="61"/>
        <v>5.88E+18</v>
      </c>
      <c r="N245" s="15">
        <f t="shared" si="62"/>
        <v>2.7E+17</v>
      </c>
      <c r="O245" s="15">
        <f t="shared" si="87"/>
        <v>2.5472027082531238E+17</v>
      </c>
      <c r="P245" s="16">
        <f t="shared" si="67"/>
        <v>0.958582069784502</v>
      </c>
      <c r="Q245" s="16">
        <f t="shared" si="64"/>
        <v>4.1417930215497951E-2</v>
      </c>
      <c r="R245" s="14">
        <f t="shared" si="88"/>
        <v>7.590696555300224E+16</v>
      </c>
      <c r="S245" s="37">
        <f t="shared" si="68"/>
        <v>0.29800127530902076</v>
      </c>
      <c r="T245" s="15">
        <f t="shared" si="69"/>
        <v>2.7E+17</v>
      </c>
      <c r="U245" s="15">
        <f t="shared" si="66"/>
        <v>2.5472027082531238E+17</v>
      </c>
      <c r="Y245" s="15">
        <f t="shared" si="70"/>
        <v>4.3902439024390241E-2</v>
      </c>
      <c r="Z245" s="15">
        <f t="shared" si="71"/>
        <v>0.95609756097560972</v>
      </c>
      <c r="AB245" s="15">
        <f t="shared" si="72"/>
        <v>2.7E+17</v>
      </c>
      <c r="AC245" s="15">
        <f t="shared" si="73"/>
        <v>4.3902439024390241E-2</v>
      </c>
      <c r="AD245" s="15">
        <f t="shared" si="74"/>
        <v>0.95609756097560972</v>
      </c>
    </row>
    <row r="246" spans="1:30" x14ac:dyDescent="0.25">
      <c r="A246" s="20">
        <v>40665</v>
      </c>
      <c r="B246" s="4">
        <v>40672</v>
      </c>
      <c r="C246">
        <v>6E+18</v>
      </c>
      <c r="D246" s="7">
        <f t="shared" si="89"/>
        <v>6E+18</v>
      </c>
      <c r="E246">
        <v>1.76E+18</v>
      </c>
      <c r="F246">
        <v>3.97E+18</v>
      </c>
      <c r="G246" s="14">
        <v>272000000000000.03</v>
      </c>
      <c r="I246">
        <v>774000000000000</v>
      </c>
      <c r="J246">
        <v>1.1200000000000002E+16</v>
      </c>
      <c r="K246" s="14">
        <f t="shared" si="86"/>
        <v>1.1974000000000002E+16</v>
      </c>
      <c r="L246" s="15">
        <f>Notes!$C$31*1000000000000*InjAreaLoss!D246*Notes!$C$4</f>
        <v>1214913885829752.5</v>
      </c>
      <c r="M246">
        <f t="shared" si="61"/>
        <v>5.73E+18</v>
      </c>
      <c r="N246" s="15">
        <f t="shared" si="62"/>
        <v>2.7E+17</v>
      </c>
      <c r="O246" s="15">
        <f t="shared" si="87"/>
        <v>2.5653908611417024E+17</v>
      </c>
      <c r="P246" s="16">
        <f t="shared" si="67"/>
        <v>0.95724348564763828</v>
      </c>
      <c r="Q246" s="16">
        <f t="shared" si="64"/>
        <v>4.2756514352361705E-2</v>
      </c>
      <c r="R246" s="14">
        <f t="shared" si="88"/>
        <v>7.406661028363304E+16</v>
      </c>
      <c r="S246" s="37">
        <f t="shared" si="68"/>
        <v>0.28871471948204575</v>
      </c>
      <c r="T246" s="15">
        <f t="shared" si="69"/>
        <v>2.7E+17</v>
      </c>
      <c r="U246" s="15">
        <f t="shared" si="66"/>
        <v>2.5653908611417024E+17</v>
      </c>
      <c r="Y246" s="15">
        <f t="shared" si="70"/>
        <v>4.4999999999999998E-2</v>
      </c>
      <c r="Z246" s="15">
        <f t="shared" si="71"/>
        <v>0.95499999999999996</v>
      </c>
      <c r="AB246" s="15">
        <f t="shared" si="72"/>
        <v>2.7E+17</v>
      </c>
      <c r="AC246" s="15">
        <f t="shared" si="73"/>
        <v>4.4999999999999998E-2</v>
      </c>
      <c r="AD246" s="15">
        <f t="shared" si="74"/>
        <v>0.95499999999999996</v>
      </c>
    </row>
    <row r="247" spans="1:30" x14ac:dyDescent="0.25">
      <c r="A247" s="20">
        <v>40672</v>
      </c>
      <c r="B247" s="4">
        <v>40679</v>
      </c>
      <c r="C247">
        <v>6.26E+18</v>
      </c>
      <c r="D247" s="7">
        <f t="shared" si="89"/>
        <v>6.26E+18</v>
      </c>
      <c r="E247">
        <v>1.85E+18</v>
      </c>
      <c r="F247">
        <v>4.1500000000000005E+18</v>
      </c>
      <c r="G247" s="14">
        <v>225000000000000</v>
      </c>
      <c r="I247">
        <v>1080000000000000.1</v>
      </c>
      <c r="J247">
        <v>1.84E+16</v>
      </c>
      <c r="K247" s="14">
        <f t="shared" si="86"/>
        <v>1.948E+16</v>
      </c>
      <c r="L247" s="15">
        <f>Notes!$C$31*1000000000000*InjAreaLoss!D247*Notes!$C$4</f>
        <v>1592660220079339.5</v>
      </c>
      <c r="M247">
        <f t="shared" si="61"/>
        <v>6E+18</v>
      </c>
      <c r="N247" s="15">
        <f t="shared" si="62"/>
        <v>2.6E+17</v>
      </c>
      <c r="O247" s="15">
        <f t="shared" si="87"/>
        <v>2.3870233977992067E+17</v>
      </c>
      <c r="P247" s="16">
        <f t="shared" si="67"/>
        <v>0.96186863581790405</v>
      </c>
      <c r="Q247" s="16">
        <f t="shared" si="64"/>
        <v>3.8131364182095957E-2</v>
      </c>
      <c r="R247" s="14">
        <f t="shared" si="88"/>
        <v>7.735175648528712E+16</v>
      </c>
      <c r="S247" s="37">
        <f t="shared" si="68"/>
        <v>0.32405110296197376</v>
      </c>
      <c r="T247" s="15">
        <f t="shared" si="69"/>
        <v>2.6E+17</v>
      </c>
      <c r="U247" s="15">
        <f t="shared" si="66"/>
        <v>2.3870233977992067E+17</v>
      </c>
      <c r="Y247" s="15">
        <f t="shared" si="70"/>
        <v>4.1533546325878593E-2</v>
      </c>
      <c r="Z247" s="15">
        <f t="shared" si="71"/>
        <v>0.95846645367412142</v>
      </c>
      <c r="AB247" s="15">
        <f t="shared" si="72"/>
        <v>2.6E+17</v>
      </c>
      <c r="AC247" s="15">
        <f t="shared" si="73"/>
        <v>4.1533546325878593E-2</v>
      </c>
      <c r="AD247" s="15">
        <f t="shared" si="74"/>
        <v>0.95846645367412142</v>
      </c>
    </row>
    <row r="248" spans="1:30" x14ac:dyDescent="0.25">
      <c r="A248" s="20">
        <v>40679</v>
      </c>
      <c r="B248" s="4">
        <v>40686</v>
      </c>
      <c r="C248">
        <v>2.0699999999999997E+18</v>
      </c>
      <c r="D248" s="7">
        <f t="shared" si="89"/>
        <v>2.0699999999999997E+18</v>
      </c>
      <c r="E248">
        <v>1.8E+18</v>
      </c>
      <c r="F248">
        <v>1.3600000000000002E+17</v>
      </c>
      <c r="G248" s="14">
        <v>164000000000000</v>
      </c>
      <c r="I248">
        <v>252999999999999.97</v>
      </c>
      <c r="J248">
        <v>736000000000000</v>
      </c>
      <c r="K248" s="14">
        <f t="shared" si="86"/>
        <v>989000000000000</v>
      </c>
      <c r="L248" s="15">
        <f>Notes!$C$31*1000000000000*InjAreaLoss!D248*Notes!$C$4</f>
        <v>367536973864463</v>
      </c>
      <c r="M248">
        <f t="shared" si="61"/>
        <v>1.936E+18</v>
      </c>
      <c r="N248" s="15">
        <f t="shared" si="62"/>
        <v>1.3399999999999974E+17</v>
      </c>
      <c r="O248" s="15">
        <f t="shared" si="87"/>
        <v>1.3247946302613528E+17</v>
      </c>
      <c r="P248" s="16">
        <f t="shared" si="67"/>
        <v>0.93600025940766407</v>
      </c>
      <c r="Q248" s="16">
        <f t="shared" si="64"/>
        <v>6.3999740592335888E-2</v>
      </c>
      <c r="R248" s="14">
        <f t="shared" si="88"/>
        <v>2.746524488819356E+16</v>
      </c>
      <c r="S248" s="37">
        <f t="shared" si="68"/>
        <v>0.20731700039254591</v>
      </c>
      <c r="T248" s="15">
        <f t="shared" si="69"/>
        <v>1.3399999999999974E+17</v>
      </c>
      <c r="U248" s="15">
        <f t="shared" si="66"/>
        <v>1.3247946302613528E+17</v>
      </c>
      <c r="Y248" s="15">
        <f t="shared" si="70"/>
        <v>6.4734299516908095E-2</v>
      </c>
      <c r="Z248" s="15">
        <f t="shared" si="71"/>
        <v>0.93526570048309188</v>
      </c>
      <c r="AB248" s="15">
        <f t="shared" si="72"/>
        <v>1.3399999999999974E+17</v>
      </c>
      <c r="AC248" s="15">
        <f t="shared" si="73"/>
        <v>6.4734299516908095E-2</v>
      </c>
      <c r="AD248" s="15">
        <f t="shared" si="74"/>
        <v>0.93526570048309188</v>
      </c>
    </row>
    <row r="249" spans="1:30" x14ac:dyDescent="0.25">
      <c r="A249" s="20">
        <v>40686</v>
      </c>
      <c r="B249" s="4">
        <v>40693</v>
      </c>
      <c r="C249">
        <v>1.75E+18</v>
      </c>
      <c r="D249" s="7">
        <f t="shared" si="89"/>
        <v>1.75E+18</v>
      </c>
      <c r="E249">
        <v>1.65E+18</v>
      </c>
      <c r="F249">
        <v>216000000000000</v>
      </c>
      <c r="G249" s="14">
        <v>231999999999999.97</v>
      </c>
      <c r="I249">
        <v>478000000000000</v>
      </c>
      <c r="J249">
        <v>14200000000000</v>
      </c>
      <c r="K249" s="14">
        <f t="shared" si="86"/>
        <v>492200000000000</v>
      </c>
      <c r="L249" s="15">
        <f>Notes!$C$31*1000000000000*InjAreaLoss!D249*Notes!$C$4</f>
        <v>336908892709091.06</v>
      </c>
      <c r="M249">
        <f t="shared" si="61"/>
        <v>1.650216E+18</v>
      </c>
      <c r="N249" s="15">
        <f t="shared" si="62"/>
        <v>9.9784E+16</v>
      </c>
      <c r="O249" s="15">
        <f t="shared" si="87"/>
        <v>9.8722891107290912E+16</v>
      </c>
      <c r="P249" s="16">
        <f t="shared" si="67"/>
        <v>0.94358691936726236</v>
      </c>
      <c r="Q249" s="16">
        <f t="shared" si="64"/>
        <v>5.6413080632737665E-2</v>
      </c>
      <c r="R249" s="14">
        <f t="shared" si="88"/>
        <v>2.4052027861852404E+16</v>
      </c>
      <c r="S249" s="37">
        <f t="shared" si="68"/>
        <v>0.24363172099278307</v>
      </c>
      <c r="T249" s="15">
        <f t="shared" si="69"/>
        <v>9.9784E+16</v>
      </c>
      <c r="U249" s="15">
        <f t="shared" si="66"/>
        <v>9.8722891107290912E+16</v>
      </c>
      <c r="Y249" s="15">
        <f t="shared" si="70"/>
        <v>5.7019428571428568E-2</v>
      </c>
      <c r="Z249" s="15">
        <f t="shared" si="71"/>
        <v>0.94298057142857139</v>
      </c>
      <c r="AB249" s="15">
        <f t="shared" si="72"/>
        <v>9.9784E+16</v>
      </c>
      <c r="AC249" s="15">
        <f t="shared" si="73"/>
        <v>5.7019428571428568E-2</v>
      </c>
      <c r="AD249" s="15">
        <f t="shared" si="74"/>
        <v>0.94298057142857139</v>
      </c>
    </row>
    <row r="250" spans="1:30" x14ac:dyDescent="0.25">
      <c r="A250" s="20">
        <v>40693</v>
      </c>
      <c r="B250" s="4">
        <v>40700</v>
      </c>
      <c r="C250">
        <v>1.64E+18</v>
      </c>
      <c r="D250" s="7">
        <f t="shared" si="89"/>
        <v>1.64E+18</v>
      </c>
      <c r="E250">
        <v>1.55E+18</v>
      </c>
      <c r="F250">
        <v>0</v>
      </c>
      <c r="G250" s="14">
        <v>222000000000000.03</v>
      </c>
      <c r="I250">
        <v>488000000000000</v>
      </c>
      <c r="J250">
        <v>18900000000000</v>
      </c>
      <c r="K250" s="14">
        <f t="shared" si="86"/>
        <v>506900000000000</v>
      </c>
      <c r="L250" s="15">
        <f>Notes!$C$31*1000000000000*InjAreaLoss!D250*Notes!$C$4</f>
        <v>408374415404958.81</v>
      </c>
      <c r="M250">
        <f t="shared" si="61"/>
        <v>1.55E+18</v>
      </c>
      <c r="N250" s="15">
        <f t="shared" si="62"/>
        <v>9E+16</v>
      </c>
      <c r="O250" s="15">
        <f t="shared" si="87"/>
        <v>8.886272558459504E+16</v>
      </c>
      <c r="P250" s="16">
        <f t="shared" si="67"/>
        <v>0.94581541122890544</v>
      </c>
      <c r="Q250" s="16">
        <f t="shared" si="64"/>
        <v>5.4184588771094534E-2</v>
      </c>
      <c r="R250" s="14">
        <f t="shared" si="88"/>
        <v>2.2565682915779156E+16</v>
      </c>
      <c r="S250" s="37">
        <f t="shared" si="68"/>
        <v>0.25393867639471857</v>
      </c>
      <c r="T250" s="15">
        <f t="shared" si="69"/>
        <v>9E+16</v>
      </c>
      <c r="U250" s="15">
        <f t="shared" si="66"/>
        <v>8.886272558459504E+16</v>
      </c>
      <c r="Y250" s="15">
        <f t="shared" si="70"/>
        <v>5.4878048780487805E-2</v>
      </c>
      <c r="Z250" s="15">
        <f t="shared" si="71"/>
        <v>0.94512195121951215</v>
      </c>
      <c r="AB250" s="15">
        <f t="shared" si="72"/>
        <v>9E+16</v>
      </c>
      <c r="AC250" s="15">
        <f t="shared" si="73"/>
        <v>5.4878048780487805E-2</v>
      </c>
      <c r="AD250" s="15">
        <f t="shared" si="74"/>
        <v>0.94512195121951215</v>
      </c>
    </row>
    <row r="251" spans="1:30" x14ac:dyDescent="0.25">
      <c r="A251" s="20">
        <v>40700</v>
      </c>
      <c r="B251" s="4">
        <v>40707</v>
      </c>
      <c r="C251">
        <v>2.87E+18</v>
      </c>
      <c r="D251" s="7">
        <f t="shared" si="89"/>
        <v>2.87E+18</v>
      </c>
      <c r="E251">
        <v>1.59E+18</v>
      </c>
      <c r="F251">
        <v>1.27E+18</v>
      </c>
      <c r="G251" s="14">
        <v>297000000000000</v>
      </c>
      <c r="I251">
        <v>780000000000000</v>
      </c>
      <c r="J251">
        <v>1.1299999999999998E+16</v>
      </c>
      <c r="K251" s="14">
        <f t="shared" si="86"/>
        <v>1.2079999999999998E+16</v>
      </c>
      <c r="L251" s="15">
        <f>Notes!$C$31*1000000000000*InjAreaLoss!D251*Notes!$C$4</f>
        <v>908633074276033.37</v>
      </c>
      <c r="M251">
        <f t="shared" si="61"/>
        <v>2.86E+18</v>
      </c>
      <c r="N251" s="15">
        <f t="shared" si="62"/>
        <v>1E+16</v>
      </c>
      <c r="O251" s="15">
        <f t="shared" si="87"/>
        <v>-3285633074276031.5</v>
      </c>
      <c r="P251" s="16">
        <f t="shared" si="67"/>
        <v>1.0011448198865074</v>
      </c>
      <c r="Q251" s="16">
        <f t="shared" si="64"/>
        <v>-1.1448198865073281E-3</v>
      </c>
      <c r="R251" s="14">
        <f t="shared" si="88"/>
        <v>3.5182423469998572E+16</v>
      </c>
      <c r="S251" s="37">
        <f t="shared" si="68"/>
        <v>-10.707958763091888</v>
      </c>
      <c r="T251" s="15">
        <f t="shared" si="69"/>
        <v>1E+16</v>
      </c>
      <c r="U251" s="15">
        <f t="shared" si="66"/>
        <v>-3285633074276031.5</v>
      </c>
      <c r="Y251" s="15">
        <f t="shared" si="70"/>
        <v>3.4843205574912892E-3</v>
      </c>
      <c r="Z251" s="15">
        <f t="shared" si="71"/>
        <v>0.99651567944250874</v>
      </c>
      <c r="AB251" s="15">
        <f t="shared" si="72"/>
        <v>1E+16</v>
      </c>
      <c r="AC251" s="15">
        <f t="shared" si="73"/>
        <v>3.4843205574912892E-3</v>
      </c>
      <c r="AD251" s="15">
        <f t="shared" si="74"/>
        <v>0.99651567944250874</v>
      </c>
    </row>
    <row r="252" spans="1:30" x14ac:dyDescent="0.25">
      <c r="A252" s="20">
        <v>40707</v>
      </c>
      <c r="B252" s="4">
        <v>40714</v>
      </c>
      <c r="C252">
        <v>8.19E+18</v>
      </c>
      <c r="D252" s="7">
        <f t="shared" si="89"/>
        <v>8.19E+18</v>
      </c>
      <c r="E252">
        <v>1.95E+18</v>
      </c>
      <c r="F252">
        <v>5.99E+18</v>
      </c>
      <c r="G252" s="14">
        <v>1810000000000000</v>
      </c>
      <c r="I252">
        <v>1750000000000000</v>
      </c>
      <c r="J252">
        <v>4.79E+16</v>
      </c>
      <c r="K252" s="14">
        <f t="shared" si="86"/>
        <v>4.965E+16</v>
      </c>
      <c r="L252" s="15">
        <f>Notes!$C$31*1000000000000*InjAreaLoss!D252*Notes!$C$4</f>
        <v>2940295790915704</v>
      </c>
      <c r="M252">
        <f t="shared" si="61"/>
        <v>7.94E+18</v>
      </c>
      <c r="N252" s="15">
        <f t="shared" si="62"/>
        <v>2.5E+17</v>
      </c>
      <c r="O252" s="15">
        <f t="shared" si="87"/>
        <v>1.9559970420908429E+17</v>
      </c>
      <c r="P252" s="16">
        <f t="shared" si="67"/>
        <v>0.97611725223332302</v>
      </c>
      <c r="Q252" s="16">
        <f t="shared" si="64"/>
        <v>2.3882747766676957E-2</v>
      </c>
      <c r="R252" s="14">
        <f t="shared" si="88"/>
        <v>1.0332521928064771E+17</v>
      </c>
      <c r="S252" s="37">
        <f t="shared" si="68"/>
        <v>0.52824834116415265</v>
      </c>
      <c r="T252" s="15">
        <f t="shared" si="69"/>
        <v>2.5E+17</v>
      </c>
      <c r="U252" s="15">
        <f t="shared" si="66"/>
        <v>1.9559970420908429E+17</v>
      </c>
      <c r="Y252" s="15">
        <f t="shared" si="70"/>
        <v>3.0525030525030524E-2</v>
      </c>
      <c r="Z252" s="15">
        <f t="shared" si="71"/>
        <v>0.96947496947496947</v>
      </c>
      <c r="AB252" s="15">
        <f t="shared" si="72"/>
        <v>2.5E+17</v>
      </c>
      <c r="AC252" s="15">
        <f t="shared" si="73"/>
        <v>3.0525030525030524E-2</v>
      </c>
      <c r="AD252" s="15">
        <f t="shared" si="74"/>
        <v>0.96947496947496947</v>
      </c>
    </row>
    <row r="253" spans="1:30" x14ac:dyDescent="0.25">
      <c r="A253" s="20">
        <v>40714</v>
      </c>
      <c r="B253" s="4">
        <v>40721</v>
      </c>
      <c r="C253">
        <v>6.64E+18</v>
      </c>
      <c r="D253" s="7">
        <f t="shared" si="89"/>
        <v>6.64E+18</v>
      </c>
      <c r="E253">
        <v>1.8E+18</v>
      </c>
      <c r="F253">
        <v>4.6100000000000005E+18</v>
      </c>
      <c r="G253" s="14">
        <v>3320000000000000</v>
      </c>
      <c r="I253">
        <v>1530000000000000</v>
      </c>
      <c r="J253">
        <v>3E+16</v>
      </c>
      <c r="K253" s="14">
        <f t="shared" si="86"/>
        <v>3.153E+16</v>
      </c>
      <c r="L253" s="15">
        <f>Notes!$C$31*1000000000000*InjAreaLoss!D253*Notes!$C$4</f>
        <v>3001551953226447</v>
      </c>
      <c r="M253">
        <f t="shared" si="61"/>
        <v>6.41E+18</v>
      </c>
      <c r="N253" s="15">
        <f t="shared" si="62"/>
        <v>2.3E+17</v>
      </c>
      <c r="O253" s="15">
        <f t="shared" si="87"/>
        <v>1.9214844804677357E+17</v>
      </c>
      <c r="P253" s="16">
        <f t="shared" si="67"/>
        <v>0.97106198071584737</v>
      </c>
      <c r="Q253" s="16">
        <f t="shared" si="64"/>
        <v>2.8938019284152645E-2</v>
      </c>
      <c r="R253" s="14">
        <f t="shared" si="88"/>
        <v>8.281462574486112E+16</v>
      </c>
      <c r="S253" s="37">
        <f t="shared" si="68"/>
        <v>0.43099294626986551</v>
      </c>
      <c r="T253" s="15">
        <f t="shared" si="69"/>
        <v>2.3E+17</v>
      </c>
      <c r="U253" s="15">
        <f t="shared" si="66"/>
        <v>1.9214844804677357E+17</v>
      </c>
      <c r="Y253" s="15">
        <f t="shared" si="70"/>
        <v>3.463855421686747E-2</v>
      </c>
      <c r="Z253" s="15">
        <f t="shared" si="71"/>
        <v>0.96536144578313254</v>
      </c>
      <c r="AB253" s="15">
        <f t="shared" si="72"/>
        <v>2.3E+17</v>
      </c>
      <c r="AC253" s="15">
        <f t="shared" si="73"/>
        <v>3.463855421686747E-2</v>
      </c>
      <c r="AD253" s="15">
        <f t="shared" si="74"/>
        <v>0.96536144578313254</v>
      </c>
    </row>
    <row r="254" spans="1:30" x14ac:dyDescent="0.25">
      <c r="A254" s="20">
        <v>40721</v>
      </c>
      <c r="B254" s="4">
        <v>40728</v>
      </c>
      <c r="C254">
        <v>7.62E+18</v>
      </c>
      <c r="D254" s="7">
        <f t="shared" si="89"/>
        <v>7.62E+18</v>
      </c>
      <c r="E254">
        <v>1.78E+18</v>
      </c>
      <c r="F254">
        <v>5.4E+18</v>
      </c>
      <c r="G254" s="14">
        <v>2320000000000000</v>
      </c>
      <c r="I254">
        <v>1220000000000000</v>
      </c>
      <c r="J254">
        <v>3.37E+16</v>
      </c>
      <c r="K254" s="14">
        <f t="shared" si="86"/>
        <v>3.492E+16</v>
      </c>
      <c r="L254" s="15">
        <f>Notes!$C$31*1000000000000*InjAreaLoss!D254*Notes!$C$4</f>
        <v>3961231829428100.5</v>
      </c>
      <c r="M254">
        <f t="shared" si="61"/>
        <v>7.18E+18</v>
      </c>
      <c r="N254" s="15">
        <f t="shared" si="62"/>
        <v>4.4E+17</v>
      </c>
      <c r="O254" s="15">
        <f t="shared" si="87"/>
        <v>3.987987681705719E+17</v>
      </c>
      <c r="P254" s="16">
        <f t="shared" si="67"/>
        <v>0.94766420365215587</v>
      </c>
      <c r="Q254" s="16">
        <f t="shared" si="64"/>
        <v>5.2335796347844084E-2</v>
      </c>
      <c r="R254" s="14">
        <f t="shared" si="88"/>
        <v>9.5075737310923648E+16</v>
      </c>
      <c r="S254" s="37">
        <f t="shared" si="68"/>
        <v>0.23840529334398144</v>
      </c>
      <c r="T254" s="15">
        <f t="shared" si="69"/>
        <v>4.4E+17</v>
      </c>
      <c r="U254" s="15">
        <f t="shared" si="66"/>
        <v>3.987987681705719E+17</v>
      </c>
      <c r="Y254" s="15">
        <f t="shared" si="70"/>
        <v>5.774278215223097E-2</v>
      </c>
      <c r="Z254" s="15">
        <f t="shared" si="71"/>
        <v>0.94225721784776906</v>
      </c>
      <c r="AB254" s="15">
        <f t="shared" si="72"/>
        <v>4.4E+17</v>
      </c>
      <c r="AC254" s="15">
        <f t="shared" si="73"/>
        <v>5.774278215223097E-2</v>
      </c>
      <c r="AD254" s="15">
        <f t="shared" si="74"/>
        <v>0.94225721784776906</v>
      </c>
    </row>
    <row r="255" spans="1:30" x14ac:dyDescent="0.25">
      <c r="A255" s="20">
        <v>40728</v>
      </c>
      <c r="B255" s="4">
        <v>40735</v>
      </c>
      <c r="C255">
        <v>5.75E+18</v>
      </c>
      <c r="D255" s="7">
        <f t="shared" si="89"/>
        <v>5.75E+18</v>
      </c>
      <c r="E255">
        <v>1.62E+18</v>
      </c>
      <c r="F255">
        <v>3.77E+18</v>
      </c>
      <c r="G255" s="14">
        <v>1800000000000000</v>
      </c>
      <c r="I255">
        <v>1080000000000000.1</v>
      </c>
      <c r="J255">
        <v>3.07E+16</v>
      </c>
      <c r="K255" s="14">
        <f t="shared" si="86"/>
        <v>3.178E+16</v>
      </c>
      <c r="L255" s="15">
        <f>Notes!$C$31*1000000000000*InjAreaLoss!D255*Notes!$C$4</f>
        <v>3814897663907990</v>
      </c>
      <c r="M255">
        <f t="shared" si="61"/>
        <v>5.39E+18</v>
      </c>
      <c r="N255" s="15">
        <f t="shared" si="62"/>
        <v>3.6E+17</v>
      </c>
      <c r="O255" s="15">
        <f t="shared" si="87"/>
        <v>3.2260510233609203E+17</v>
      </c>
      <c r="P255" s="16">
        <f t="shared" si="67"/>
        <v>0.94389476481111445</v>
      </c>
      <c r="Q255" s="16">
        <f t="shared" si="64"/>
        <v>5.610523518888557E-2</v>
      </c>
      <c r="R255" s="14">
        <f t="shared" si="88"/>
        <v>7.0640471013325056E+16</v>
      </c>
      <c r="S255" s="37">
        <f t="shared" si="68"/>
        <v>0.21896885852639544</v>
      </c>
      <c r="T255" s="15">
        <f t="shared" si="69"/>
        <v>3.6E+17</v>
      </c>
      <c r="U255" s="15">
        <f t="shared" si="66"/>
        <v>3.2260510233609203E+17</v>
      </c>
      <c r="Y255" s="15">
        <f t="shared" si="70"/>
        <v>6.2608695652173918E-2</v>
      </c>
      <c r="Z255" s="15">
        <f t="shared" si="71"/>
        <v>0.93739130434782614</v>
      </c>
      <c r="AB255" s="15">
        <f t="shared" si="72"/>
        <v>3.6E+17</v>
      </c>
      <c r="AC255" s="15">
        <f t="shared" si="73"/>
        <v>6.2608695652173918E-2</v>
      </c>
      <c r="AD255" s="15">
        <f t="shared" si="74"/>
        <v>0.93739130434782614</v>
      </c>
    </row>
    <row r="256" spans="1:30" x14ac:dyDescent="0.25">
      <c r="A256" s="20">
        <v>40735</v>
      </c>
      <c r="B256" s="4">
        <v>40742</v>
      </c>
      <c r="C256">
        <v>1.82E+18</v>
      </c>
      <c r="D256" s="7">
        <f t="shared" si="89"/>
        <v>1.82E+18</v>
      </c>
      <c r="E256">
        <v>1.67E+18</v>
      </c>
      <c r="F256">
        <v>0</v>
      </c>
      <c r="G256" s="14">
        <v>286000000000000</v>
      </c>
      <c r="I256">
        <v>413000000000000</v>
      </c>
      <c r="J256">
        <v>12400000000000</v>
      </c>
      <c r="K256" s="14">
        <f t="shared" si="86"/>
        <v>425400000000000</v>
      </c>
      <c r="L256" s="15">
        <f>Notes!$C$31*1000000000000*InjAreaLoss!D256*Notes!$C$4</f>
        <v>969889236586777.12</v>
      </c>
      <c r="M256">
        <f t="shared" si="61"/>
        <v>1.67E+18</v>
      </c>
      <c r="N256" s="15">
        <f t="shared" si="62"/>
        <v>1.5E+17</v>
      </c>
      <c r="O256" s="15">
        <f t="shared" si="87"/>
        <v>1.4831871076341322E+17</v>
      </c>
      <c r="P256" s="16">
        <f t="shared" si="67"/>
        <v>0.91850620287724549</v>
      </c>
      <c r="Q256" s="16">
        <f t="shared" si="64"/>
        <v>8.1493797122754508E-2</v>
      </c>
      <c r="R256" s="14">
        <f t="shared" si="88"/>
        <v>2.470081211864074E+16</v>
      </c>
      <c r="S256" s="37">
        <f t="shared" si="68"/>
        <v>0.16653874613326167</v>
      </c>
      <c r="T256" s="15">
        <f t="shared" si="69"/>
        <v>1.5E+17</v>
      </c>
      <c r="U256" s="15">
        <f t="shared" si="66"/>
        <v>1.4831871076341322E+17</v>
      </c>
      <c r="Y256" s="15">
        <f t="shared" si="70"/>
        <v>8.2417582417582416E-2</v>
      </c>
      <c r="Z256" s="15">
        <f t="shared" si="71"/>
        <v>0.91758241758241754</v>
      </c>
      <c r="AB256" s="15">
        <f t="shared" si="72"/>
        <v>1.5E+17</v>
      </c>
      <c r="AC256" s="15">
        <f t="shared" si="73"/>
        <v>8.2417582417582416E-2</v>
      </c>
      <c r="AD256" s="15">
        <f t="shared" si="74"/>
        <v>0.91758241758241754</v>
      </c>
    </row>
    <row r="257" spans="1:30" x14ac:dyDescent="0.25">
      <c r="A257" s="20">
        <v>40742</v>
      </c>
      <c r="B257" s="4">
        <v>40749</v>
      </c>
      <c r="C257">
        <v>1.45E+18</v>
      </c>
      <c r="D257" s="7">
        <f t="shared" si="89"/>
        <v>1.45E+18</v>
      </c>
      <c r="E257">
        <v>1.4E+18</v>
      </c>
      <c r="F257">
        <v>198000000000000</v>
      </c>
      <c r="G257" s="14">
        <v>650000000000000</v>
      </c>
      <c r="I257">
        <v>457000000000000</v>
      </c>
      <c r="J257">
        <v>12700000000000</v>
      </c>
      <c r="K257" s="14">
        <f t="shared" si="86"/>
        <v>469700000000000</v>
      </c>
      <c r="L257" s="15">
        <f>Notes!$C$31*1000000000000*InjAreaLoss!D257*Notes!$C$4</f>
        <v>956276756073278.37</v>
      </c>
      <c r="M257">
        <f t="shared" si="61"/>
        <v>1.400198E+18</v>
      </c>
      <c r="N257" s="15">
        <f t="shared" si="62"/>
        <v>4.9802E+16</v>
      </c>
      <c r="O257" s="15">
        <f t="shared" si="87"/>
        <v>4.772602324392672E+16</v>
      </c>
      <c r="P257" s="16">
        <f t="shared" si="67"/>
        <v>0.96708550121108505</v>
      </c>
      <c r="Q257" s="16">
        <f t="shared" si="64"/>
        <v>3.2914498788914982E-2</v>
      </c>
      <c r="R257" s="14">
        <f t="shared" si="88"/>
        <v>2.0155648303092424E+16</v>
      </c>
      <c r="S257" s="37">
        <f t="shared" si="68"/>
        <v>0.42231987777563867</v>
      </c>
      <c r="T257" s="15">
        <f t="shared" si="69"/>
        <v>4.9802E+16</v>
      </c>
      <c r="U257" s="15">
        <f t="shared" si="66"/>
        <v>4.772602324392672E+16</v>
      </c>
      <c r="Y257" s="15">
        <f t="shared" si="70"/>
        <v>3.4346206896551726E-2</v>
      </c>
      <c r="Z257" s="15">
        <f t="shared" si="71"/>
        <v>0.96565379310344823</v>
      </c>
      <c r="AB257" s="15">
        <f t="shared" si="72"/>
        <v>4.9802E+16</v>
      </c>
      <c r="AC257" s="15">
        <f t="shared" si="73"/>
        <v>3.4346206896551726E-2</v>
      </c>
      <c r="AD257" s="15">
        <f t="shared" si="74"/>
        <v>0.96565379310344823</v>
      </c>
    </row>
    <row r="258" spans="1:30" x14ac:dyDescent="0.25">
      <c r="A258" s="20">
        <v>40749</v>
      </c>
      <c r="B258" s="4">
        <v>40756</v>
      </c>
      <c r="C258">
        <v>1.32E+18</v>
      </c>
      <c r="D258" s="7">
        <f t="shared" si="89"/>
        <v>1.32E+18</v>
      </c>
      <c r="E258">
        <v>3.43E+17</v>
      </c>
      <c r="F258">
        <v>8.82E+17</v>
      </c>
      <c r="G258" s="14">
        <v>433000000000000</v>
      </c>
      <c r="I258">
        <v>81700000000000</v>
      </c>
      <c r="J258">
        <v>1.22E+16</v>
      </c>
      <c r="K258" s="14">
        <f t="shared" ref="K258:K289" si="90">I258+J258</f>
        <v>1.22817E+16</v>
      </c>
      <c r="L258" s="15">
        <f>Notes!$C$31*1000000000000*InjAreaLoss!D258*Notes!$C$4</f>
        <v>820151950938292.37</v>
      </c>
      <c r="M258">
        <f t="shared" si="61"/>
        <v>1.225E+18</v>
      </c>
      <c r="N258" s="15">
        <f t="shared" si="62"/>
        <v>9.5E+16</v>
      </c>
      <c r="O258" s="15">
        <f t="shared" ref="O258:O289" si="91">N258-G258-H258-I258-J258-L258</f>
        <v>8.1465148049061712E+16</v>
      </c>
      <c r="P258" s="16">
        <f t="shared" si="67"/>
        <v>0.93828397875071079</v>
      </c>
      <c r="Q258" s="16">
        <f t="shared" si="64"/>
        <v>6.1716021249289175E-2</v>
      </c>
      <c r="R258" s="14">
        <f t="shared" ref="R258:R289" si="92">SQRT((0.01*C258)^2+(0.01*E258)^2+(0.01*F258)^2+(0.01*G258)^2+(0.01*H258)^2+(0.01*I258)^2+(0.01*J258)^2+(0.01*L258)^2)</f>
        <v>1.6242298811477126E+16</v>
      </c>
      <c r="S258" s="37">
        <f t="shared" si="68"/>
        <v>0.19937726991787133</v>
      </c>
      <c r="T258" s="15">
        <f t="shared" si="69"/>
        <v>9.5E+16</v>
      </c>
      <c r="U258" s="15">
        <f t="shared" si="66"/>
        <v>8.1465148049061712E+16</v>
      </c>
      <c r="Y258" s="15">
        <f t="shared" si="70"/>
        <v>7.1969696969696975E-2</v>
      </c>
      <c r="Z258" s="15">
        <f t="shared" si="71"/>
        <v>0.92803030303030298</v>
      </c>
      <c r="AB258" s="15">
        <f t="shared" si="72"/>
        <v>9.5E+16</v>
      </c>
      <c r="AC258" s="15">
        <f t="shared" si="73"/>
        <v>7.1969696969696975E-2</v>
      </c>
      <c r="AD258" s="15">
        <f t="shared" si="74"/>
        <v>0.92803030303030298</v>
      </c>
    </row>
    <row r="259" spans="1:30" x14ac:dyDescent="0.25">
      <c r="A259" s="20">
        <v>40756</v>
      </c>
      <c r="B259" s="4">
        <v>40763</v>
      </c>
      <c r="C259">
        <v>7.8E+18</v>
      </c>
      <c r="D259" s="7">
        <f t="shared" si="89"/>
        <v>7.8E+18</v>
      </c>
      <c r="E259">
        <v>6.18E+17</v>
      </c>
      <c r="F259">
        <v>6.57E+18</v>
      </c>
      <c r="G259" s="14">
        <v>8410000000000000</v>
      </c>
      <c r="I259">
        <v>83800000000000</v>
      </c>
      <c r="J259">
        <v>6.35E+16</v>
      </c>
      <c r="K259" s="14">
        <f t="shared" si="90"/>
        <v>6.35838E+16</v>
      </c>
      <c r="L259" s="15">
        <f>Notes!$C$31*1000000000000*InjAreaLoss!D259*Notes!$C$4</f>
        <v>3096839316820938</v>
      </c>
      <c r="M259">
        <f t="shared" si="61"/>
        <v>7.188E+18</v>
      </c>
      <c r="N259" s="15">
        <f t="shared" si="62"/>
        <v>6.12E+17</v>
      </c>
      <c r="O259" s="15">
        <f t="shared" si="91"/>
        <v>5.3690936068317907E+17</v>
      </c>
      <c r="P259" s="16">
        <f t="shared" si="67"/>
        <v>0.93116546657907961</v>
      </c>
      <c r="Q259" s="16">
        <f t="shared" si="64"/>
        <v>6.8834533420920399E-2</v>
      </c>
      <c r="R259" s="14">
        <f t="shared" si="92"/>
        <v>1.0217188291087534E+17</v>
      </c>
      <c r="S259" s="37">
        <f t="shared" si="68"/>
        <v>0.19029633378130878</v>
      </c>
      <c r="T259" s="15">
        <f t="shared" si="69"/>
        <v>6.12E+17</v>
      </c>
      <c r="U259" s="15">
        <f t="shared" si="66"/>
        <v>5.3690936068317907E+17</v>
      </c>
      <c r="Y259" s="15">
        <f t="shared" si="70"/>
        <v>7.8461538461538458E-2</v>
      </c>
      <c r="Z259" s="15">
        <f t="shared" si="71"/>
        <v>0.92153846153846153</v>
      </c>
      <c r="AB259" s="15">
        <f t="shared" si="72"/>
        <v>6.12E+17</v>
      </c>
      <c r="AC259" s="15">
        <f t="shared" si="73"/>
        <v>7.8461538461538458E-2</v>
      </c>
      <c r="AD259" s="15">
        <f t="shared" si="74"/>
        <v>0.92153846153846153</v>
      </c>
    </row>
    <row r="260" spans="1:30" x14ac:dyDescent="0.25">
      <c r="A260" s="20">
        <v>40763</v>
      </c>
      <c r="B260" s="4">
        <v>40770</v>
      </c>
      <c r="C260">
        <v>7.84E+18</v>
      </c>
      <c r="D260" s="7">
        <f t="shared" si="89"/>
        <v>7.84E+18</v>
      </c>
      <c r="E260">
        <v>1.34E+18</v>
      </c>
      <c r="F260">
        <v>5.94E+18</v>
      </c>
      <c r="G260" s="14">
        <v>3490000000000000</v>
      </c>
      <c r="I260">
        <v>663000000000000</v>
      </c>
      <c r="J260">
        <v>5.47E+16</v>
      </c>
      <c r="K260" s="14">
        <f t="shared" si="90"/>
        <v>5.5363E+16</v>
      </c>
      <c r="L260" s="15">
        <f>Notes!$C$31*1000000000000*InjAreaLoss!D260*Notes!$C$4</f>
        <v>4121178475461710</v>
      </c>
      <c r="M260">
        <f t="shared" si="61"/>
        <v>7.28E+18</v>
      </c>
      <c r="N260" s="15">
        <f t="shared" si="62"/>
        <v>5.6E+17</v>
      </c>
      <c r="O260" s="15">
        <f t="shared" si="91"/>
        <v>4.970258215245383E+17</v>
      </c>
      <c r="P260" s="16">
        <f t="shared" si="67"/>
        <v>0.93660384929533946</v>
      </c>
      <c r="Q260" s="16">
        <f t="shared" si="64"/>
        <v>6.3396150704660495E-2</v>
      </c>
      <c r="R260" s="14">
        <f t="shared" si="92"/>
        <v>9.9271255504189648E+16</v>
      </c>
      <c r="S260" s="37">
        <f t="shared" si="68"/>
        <v>0.19973057979099099</v>
      </c>
      <c r="T260" s="15">
        <f t="shared" si="69"/>
        <v>5.6E+17</v>
      </c>
      <c r="U260" s="15">
        <f t="shared" si="66"/>
        <v>4.970258215245383E+17</v>
      </c>
      <c r="Y260" s="15">
        <f t="shared" si="70"/>
        <v>7.1428571428571425E-2</v>
      </c>
      <c r="Z260" s="15">
        <f t="shared" si="71"/>
        <v>0.9285714285714286</v>
      </c>
      <c r="AB260" s="15">
        <f t="shared" si="72"/>
        <v>5.6E+17</v>
      </c>
      <c r="AC260" s="15">
        <f t="shared" si="73"/>
        <v>7.1428571428571425E-2</v>
      </c>
      <c r="AD260" s="15">
        <f t="shared" si="74"/>
        <v>0.9285714285714286</v>
      </c>
    </row>
    <row r="261" spans="1:30" x14ac:dyDescent="0.25">
      <c r="A261" s="20">
        <v>40770</v>
      </c>
      <c r="B261" s="4">
        <v>40777</v>
      </c>
      <c r="C261">
        <v>8.6E+18</v>
      </c>
      <c r="D261" s="7">
        <f t="shared" si="89"/>
        <v>8.6E+18</v>
      </c>
      <c r="E261">
        <v>1.37E+18</v>
      </c>
      <c r="F261">
        <v>6.63E+18</v>
      </c>
      <c r="G261" s="14">
        <v>4019999999999999.5</v>
      </c>
      <c r="I261">
        <v>1020000000000000</v>
      </c>
      <c r="J261">
        <v>5.83E+16</v>
      </c>
      <c r="K261" s="14">
        <f t="shared" si="90"/>
        <v>5.932E+16</v>
      </c>
      <c r="L261" s="15">
        <f>Notes!$C$31*1000000000000*InjAreaLoss!D261*Notes!$C$4</f>
        <v>5873785341574658</v>
      </c>
      <c r="M261">
        <f t="shared" si="61"/>
        <v>8E+18</v>
      </c>
      <c r="N261" s="15">
        <f t="shared" si="62"/>
        <v>6E+17</v>
      </c>
      <c r="O261" s="15">
        <f t="shared" si="91"/>
        <v>5.3078621465842534E+17</v>
      </c>
      <c r="P261" s="16">
        <f t="shared" si="67"/>
        <v>0.93828067271413662</v>
      </c>
      <c r="Q261" s="16">
        <f t="shared" si="64"/>
        <v>6.1719327285863414E-2</v>
      </c>
      <c r="R261" s="14">
        <f t="shared" si="92"/>
        <v>1.0945193035856165E+17</v>
      </c>
      <c r="S261" s="37">
        <f t="shared" si="68"/>
        <v>0.20620718348722902</v>
      </c>
      <c r="T261" s="15">
        <f t="shared" si="69"/>
        <v>6E+17</v>
      </c>
      <c r="U261" s="15">
        <f t="shared" si="66"/>
        <v>5.3078621465842534E+17</v>
      </c>
      <c r="Y261" s="15">
        <f t="shared" si="70"/>
        <v>6.9767441860465115E-2</v>
      </c>
      <c r="Z261" s="15">
        <f t="shared" si="71"/>
        <v>0.93023255813953487</v>
      </c>
      <c r="AB261" s="15">
        <f t="shared" si="72"/>
        <v>6E+17</v>
      </c>
      <c r="AC261" s="15">
        <f t="shared" si="73"/>
        <v>6.9767441860465115E-2</v>
      </c>
      <c r="AD261" s="15">
        <f t="shared" si="74"/>
        <v>0.93023255813953487</v>
      </c>
    </row>
    <row r="262" spans="1:30" x14ac:dyDescent="0.25">
      <c r="A262" s="20">
        <v>40777</v>
      </c>
      <c r="B262" s="4">
        <v>40784</v>
      </c>
      <c r="C262">
        <v>7.21E+18</v>
      </c>
      <c r="D262" s="7">
        <f t="shared" si="89"/>
        <v>7.21E+18</v>
      </c>
      <c r="E262">
        <v>1.2E+18</v>
      </c>
      <c r="F262">
        <v>5.55E+18</v>
      </c>
      <c r="G262" s="14">
        <v>4440000000000000.5</v>
      </c>
      <c r="I262">
        <v>702000000000000</v>
      </c>
      <c r="J262">
        <v>4.58E+16</v>
      </c>
      <c r="K262" s="14">
        <f t="shared" si="90"/>
        <v>4.6502E+16</v>
      </c>
      <c r="L262" s="15">
        <f>Notes!$C$31*1000000000000*InjAreaLoss!D262*Notes!$C$4</f>
        <v>4532956010995043</v>
      </c>
      <c r="M262">
        <f t="shared" si="61"/>
        <v>6.75E+18</v>
      </c>
      <c r="N262" s="15">
        <f t="shared" si="62"/>
        <v>4.6E+17</v>
      </c>
      <c r="O262" s="15">
        <f t="shared" si="91"/>
        <v>4.0452504398900493E+17</v>
      </c>
      <c r="P262" s="16">
        <f t="shared" si="67"/>
        <v>0.94389389126366086</v>
      </c>
      <c r="Q262" s="16">
        <f t="shared" si="64"/>
        <v>5.6106108736339103E-2</v>
      </c>
      <c r="R262" s="14">
        <f t="shared" si="92"/>
        <v>9.177621608788096E+16</v>
      </c>
      <c r="S262" s="37">
        <f t="shared" si="68"/>
        <v>0.22687400310962072</v>
      </c>
      <c r="T262" s="15">
        <f t="shared" si="69"/>
        <v>4.6E+17</v>
      </c>
      <c r="U262" s="15">
        <f t="shared" si="66"/>
        <v>4.0452504398900493E+17</v>
      </c>
      <c r="Y262" s="15">
        <f t="shared" si="70"/>
        <v>6.3800277392510402E-2</v>
      </c>
      <c r="Z262" s="15">
        <f t="shared" si="71"/>
        <v>0.93619972260748963</v>
      </c>
      <c r="AB262" s="15">
        <f t="shared" si="72"/>
        <v>4.6E+17</v>
      </c>
      <c r="AC262" s="15">
        <f t="shared" si="73"/>
        <v>6.3800277392510402E-2</v>
      </c>
      <c r="AD262" s="15">
        <f t="shared" si="74"/>
        <v>0.93619972260748963</v>
      </c>
    </row>
    <row r="263" spans="1:30" x14ac:dyDescent="0.25">
      <c r="A263" s="20">
        <v>40784</v>
      </c>
      <c r="B263" s="4">
        <v>40791</v>
      </c>
      <c r="C263">
        <v>1.05E+19</v>
      </c>
      <c r="D263" s="7">
        <f t="shared" si="89"/>
        <v>1.05E+19</v>
      </c>
      <c r="E263">
        <v>1.73E+18</v>
      </c>
      <c r="F263">
        <v>8.08E+18</v>
      </c>
      <c r="G263" s="14">
        <v>2830000000000000</v>
      </c>
      <c r="I263">
        <v>1640000000000000</v>
      </c>
      <c r="J263">
        <v>8.62E+16</v>
      </c>
      <c r="K263" s="14">
        <f t="shared" si="90"/>
        <v>8.784E+16</v>
      </c>
      <c r="L263" s="15">
        <f>Notes!$C$31*1000000000000*InjAreaLoss!D263*Notes!$C$4</f>
        <v>5216983156798350</v>
      </c>
      <c r="M263">
        <f t="shared" si="61"/>
        <v>9.81E+18</v>
      </c>
      <c r="N263" s="15">
        <f t="shared" si="62"/>
        <v>6.9E+17</v>
      </c>
      <c r="O263" s="15">
        <f t="shared" si="91"/>
        <v>5.9411301684320166E+17</v>
      </c>
      <c r="P263" s="16">
        <f t="shared" si="67"/>
        <v>0.9434178079196951</v>
      </c>
      <c r="Q263" s="16">
        <f t="shared" si="64"/>
        <v>5.6582192080304919E-2</v>
      </c>
      <c r="R263" s="14">
        <f t="shared" si="92"/>
        <v>1.336176516615276E+17</v>
      </c>
      <c r="S263" s="37">
        <f t="shared" si="68"/>
        <v>0.22490275061048187</v>
      </c>
      <c r="T263" s="15">
        <f t="shared" si="69"/>
        <v>6.9E+17</v>
      </c>
      <c r="U263" s="15">
        <f t="shared" si="66"/>
        <v>5.9411301684320166E+17</v>
      </c>
      <c r="Y263" s="15">
        <f t="shared" si="70"/>
        <v>6.5714285714285711E-2</v>
      </c>
      <c r="Z263" s="15">
        <f t="shared" si="71"/>
        <v>0.93428571428571427</v>
      </c>
      <c r="AB263" s="15">
        <f t="shared" si="72"/>
        <v>6.9E+17</v>
      </c>
      <c r="AC263" s="15">
        <f t="shared" si="73"/>
        <v>6.5714285714285711E-2</v>
      </c>
      <c r="AD263" s="15">
        <f t="shared" si="74"/>
        <v>0.93428571428571427</v>
      </c>
    </row>
    <row r="264" spans="1:30" x14ac:dyDescent="0.25">
      <c r="A264" s="20">
        <v>40791</v>
      </c>
      <c r="B264" s="4">
        <v>40798</v>
      </c>
      <c r="C264">
        <v>1.14E+19</v>
      </c>
      <c r="D264" s="7">
        <f t="shared" si="89"/>
        <v>1.14E+19</v>
      </c>
      <c r="E264">
        <v>1.89E+18</v>
      </c>
      <c r="F264">
        <v>8.73E+18</v>
      </c>
      <c r="G264" s="14">
        <v>1830000000000000</v>
      </c>
      <c r="I264">
        <v>1250000000000000</v>
      </c>
      <c r="J264">
        <v>1.03E+17</v>
      </c>
      <c r="K264" s="14">
        <f t="shared" si="90"/>
        <v>1.0425E+17</v>
      </c>
      <c r="L264" s="15">
        <f>Notes!$C$31*1000000000000*InjAreaLoss!D264*Notes!$C$4</f>
        <v>5339495481419838</v>
      </c>
      <c r="M264">
        <f t="shared" ref="M264:M297" si="93">E264+F264</f>
        <v>1.062E+19</v>
      </c>
      <c r="N264" s="15">
        <f t="shared" ref="N264:N297" si="94">D264-M264</f>
        <v>7.8E+17</v>
      </c>
      <c r="O264" s="15">
        <f t="shared" si="91"/>
        <v>6.6858050451858022E+17</v>
      </c>
      <c r="P264" s="16">
        <f t="shared" si="67"/>
        <v>0.94135258732293159</v>
      </c>
      <c r="Q264" s="16">
        <f t="shared" ref="Q264:Q297" si="95">O264/D264</f>
        <v>5.8647412677068439E-2</v>
      </c>
      <c r="R264" s="14">
        <f t="shared" si="92"/>
        <v>1.4482943154677229E+17</v>
      </c>
      <c r="S264" s="37">
        <f t="shared" si="68"/>
        <v>0.2166222774489342</v>
      </c>
      <c r="T264" s="15">
        <f t="shared" si="69"/>
        <v>7.8E+17</v>
      </c>
      <c r="U264" s="15">
        <f t="shared" ref="U264:U297" si="96">C264-M264-G264-H264-I264-J264-L264</f>
        <v>6.6858050451858022E+17</v>
      </c>
      <c r="Y264" s="15">
        <f t="shared" si="70"/>
        <v>6.8421052631578952E-2</v>
      </c>
      <c r="Z264" s="15">
        <f t="shared" si="71"/>
        <v>0.93157894736842106</v>
      </c>
      <c r="AB264" s="15">
        <f t="shared" si="72"/>
        <v>7.8E+17</v>
      </c>
      <c r="AC264" s="15">
        <f t="shared" si="73"/>
        <v>6.8421052631578952E-2</v>
      </c>
      <c r="AD264" s="15">
        <f t="shared" si="74"/>
        <v>0.93157894736842106</v>
      </c>
    </row>
    <row r="265" spans="1:30" x14ac:dyDescent="0.25">
      <c r="A265" s="20">
        <v>40798</v>
      </c>
      <c r="B265" s="4">
        <v>40805</v>
      </c>
      <c r="C265">
        <v>4.22E+18</v>
      </c>
      <c r="D265" s="7">
        <f t="shared" si="89"/>
        <v>4.22E+18</v>
      </c>
      <c r="E265">
        <v>1.32E+18</v>
      </c>
      <c r="F265">
        <v>2.6E+18</v>
      </c>
      <c r="G265" s="14">
        <v>730000000000000</v>
      </c>
      <c r="I265">
        <v>430999999999999.94</v>
      </c>
      <c r="J265">
        <v>2.89E+16</v>
      </c>
      <c r="K265" s="14">
        <f t="shared" si="90"/>
        <v>2.9331E+16</v>
      </c>
      <c r="L265" s="15">
        <f>Notes!$C$31*1000000000000*InjAreaLoss!D265*Notes!$C$4</f>
        <v>3144482998618183</v>
      </c>
      <c r="M265">
        <f t="shared" si="93"/>
        <v>3.92E+18</v>
      </c>
      <c r="N265" s="15">
        <f t="shared" si="94"/>
        <v>3E+17</v>
      </c>
      <c r="O265" s="15">
        <f t="shared" si="91"/>
        <v>2.6679451700138182E+17</v>
      </c>
      <c r="P265" s="16">
        <f t="shared" ref="P265:P297" si="97">1-Q265</f>
        <v>0.93677855047360614</v>
      </c>
      <c r="Q265" s="16">
        <f t="shared" si="95"/>
        <v>6.3221449526393803E-2</v>
      </c>
      <c r="R265" s="14">
        <f t="shared" si="92"/>
        <v>5.1294878707756328E+16</v>
      </c>
      <c r="S265" s="37">
        <f t="shared" ref="S265:S297" si="98">R265/O265</f>
        <v>0.19226361652511267</v>
      </c>
      <c r="T265" s="15">
        <f t="shared" ref="T265:T297" si="99">C265-M265</f>
        <v>3E+17</v>
      </c>
      <c r="U265" s="15">
        <f t="shared" si="96"/>
        <v>2.6679451700138182E+17</v>
      </c>
      <c r="Y265" s="15">
        <f t="shared" ref="Y265:Y297" si="100">N265/D265</f>
        <v>7.1090047393364927E-2</v>
      </c>
      <c r="Z265" s="15">
        <f t="shared" ref="Z265:Z297" si="101">1-Y265</f>
        <v>0.92890995260663511</v>
      </c>
      <c r="AB265" s="15">
        <f t="shared" ref="AB265:AB297" si="102">C265-M265</f>
        <v>3E+17</v>
      </c>
      <c r="AC265" s="15">
        <f t="shared" ref="AC265:AC297" si="103">AB265/C265</f>
        <v>7.1090047393364927E-2</v>
      </c>
      <c r="AD265" s="15">
        <f t="shared" ref="AD265:AD297" si="104">1-AC265</f>
        <v>0.92890995260663511</v>
      </c>
    </row>
    <row r="266" spans="1:30" x14ac:dyDescent="0.25">
      <c r="A266" s="20">
        <v>40805</v>
      </c>
      <c r="B266" s="4">
        <v>40812</v>
      </c>
      <c r="C266">
        <v>4.2300000000000005E+18</v>
      </c>
      <c r="D266" s="7">
        <f t="shared" si="89"/>
        <v>4.2300000000000005E+18</v>
      </c>
      <c r="E266">
        <v>1.83E+18</v>
      </c>
      <c r="F266">
        <v>2.1E+18</v>
      </c>
      <c r="G266" s="14">
        <v>994000000000000</v>
      </c>
      <c r="I266">
        <v>338000000000000</v>
      </c>
      <c r="J266">
        <v>2.1E+16</v>
      </c>
      <c r="K266" s="14">
        <f t="shared" si="90"/>
        <v>2.1338E+16</v>
      </c>
      <c r="L266" s="15">
        <f>Notes!$C$31*1000000000000*InjAreaLoss!D266*Notes!$C$4</f>
        <v>2732705463084849.5</v>
      </c>
      <c r="M266">
        <f t="shared" si="93"/>
        <v>3.93E+18</v>
      </c>
      <c r="N266" s="15">
        <f t="shared" si="94"/>
        <v>3.0000000000000051E+17</v>
      </c>
      <c r="O266" s="15">
        <f t="shared" si="91"/>
        <v>2.7493529453691565E+17</v>
      </c>
      <c r="P266" s="16">
        <f t="shared" si="97"/>
        <v>0.93500347646881432</v>
      </c>
      <c r="Q266" s="16">
        <f t="shared" si="95"/>
        <v>6.4996523531185721E-2</v>
      </c>
      <c r="R266" s="14">
        <f t="shared" si="92"/>
        <v>5.0648049883444832E+16</v>
      </c>
      <c r="S266" s="37">
        <f t="shared" si="98"/>
        <v>0.18421807199673412</v>
      </c>
      <c r="T266" s="15">
        <f t="shared" si="99"/>
        <v>3.0000000000000051E+17</v>
      </c>
      <c r="U266" s="15">
        <f t="shared" si="96"/>
        <v>2.7493529453691565E+17</v>
      </c>
      <c r="Y266" s="15">
        <f t="shared" si="100"/>
        <v>7.0921985815602953E-2</v>
      </c>
      <c r="Z266" s="15">
        <f t="shared" si="101"/>
        <v>0.92907801418439706</v>
      </c>
      <c r="AB266" s="15">
        <f t="shared" si="102"/>
        <v>3.0000000000000051E+17</v>
      </c>
      <c r="AC266" s="15">
        <f t="shared" si="103"/>
        <v>7.0921985815602953E-2</v>
      </c>
      <c r="AD266" s="15">
        <f t="shared" si="104"/>
        <v>0.92907801418439706</v>
      </c>
    </row>
    <row r="267" spans="1:30" x14ac:dyDescent="0.25">
      <c r="A267" s="20">
        <v>40812</v>
      </c>
      <c r="B267" s="4">
        <v>40819</v>
      </c>
      <c r="C267">
        <v>1.03E+19</v>
      </c>
      <c r="D267" s="7">
        <f t="shared" si="89"/>
        <v>1.03E+19</v>
      </c>
      <c r="E267">
        <v>1.32E+18</v>
      </c>
      <c r="F267">
        <v>8.210000000000001E+18</v>
      </c>
      <c r="G267" s="14">
        <v>7700000000000000</v>
      </c>
      <c r="I267">
        <v>513999999999999.94</v>
      </c>
      <c r="J267">
        <v>7.06E+16</v>
      </c>
      <c r="K267" s="14">
        <f t="shared" si="90"/>
        <v>7.1114E+16</v>
      </c>
      <c r="L267" s="15">
        <f>Notes!$C$31*1000000000000*InjAreaLoss!D267*Notes!$C$4</f>
        <v>5254417478210471</v>
      </c>
      <c r="M267">
        <f t="shared" si="93"/>
        <v>9.53E+18</v>
      </c>
      <c r="N267" s="15">
        <f t="shared" si="94"/>
        <v>7.7E+17</v>
      </c>
      <c r="O267" s="15">
        <f t="shared" si="91"/>
        <v>6.8593158252178957E+17</v>
      </c>
      <c r="P267" s="16">
        <f t="shared" si="97"/>
        <v>0.93340470072603987</v>
      </c>
      <c r="Q267" s="16">
        <f t="shared" si="95"/>
        <v>6.6595299273960157E-2</v>
      </c>
      <c r="R267" s="14">
        <f t="shared" si="92"/>
        <v>1.3237883951867046E+17</v>
      </c>
      <c r="S267" s="37">
        <f t="shared" si="98"/>
        <v>0.19299131705233191</v>
      </c>
      <c r="T267" s="15">
        <f t="shared" si="99"/>
        <v>7.7E+17</v>
      </c>
      <c r="U267" s="15">
        <f t="shared" si="96"/>
        <v>6.8593158252178957E+17</v>
      </c>
      <c r="Y267" s="15">
        <f t="shared" si="100"/>
        <v>7.4757281553398058E-2</v>
      </c>
      <c r="Z267" s="15">
        <f t="shared" si="101"/>
        <v>0.92524271844660189</v>
      </c>
      <c r="AB267" s="15">
        <f t="shared" si="102"/>
        <v>7.7E+17</v>
      </c>
      <c r="AC267" s="15">
        <f t="shared" si="103"/>
        <v>7.4757281553398058E-2</v>
      </c>
      <c r="AD267" s="15">
        <f t="shared" si="104"/>
        <v>0.92524271844660189</v>
      </c>
    </row>
    <row r="268" spans="1:30" x14ac:dyDescent="0.25">
      <c r="A268" s="20">
        <v>40819</v>
      </c>
      <c r="B268" s="4">
        <v>40826</v>
      </c>
      <c r="C268">
        <v>8.119999999999999E+18</v>
      </c>
      <c r="D268" s="7">
        <f t="shared" si="89"/>
        <v>8.119999999999999E+18</v>
      </c>
      <c r="E268">
        <v>0</v>
      </c>
      <c r="F268">
        <v>7.59E+18</v>
      </c>
      <c r="G268" s="14">
        <v>1410000000000000</v>
      </c>
      <c r="I268">
        <v>5730000000000</v>
      </c>
      <c r="J268">
        <v>6.65E+16</v>
      </c>
      <c r="K268" s="14">
        <f t="shared" si="90"/>
        <v>6.650573E+16</v>
      </c>
      <c r="L268" s="15">
        <f>Notes!$C$31*1000000000000*InjAreaLoss!D268*Notes!$C$4</f>
        <v>3971441189813224.5</v>
      </c>
      <c r="M268">
        <f t="shared" si="93"/>
        <v>7.59E+18</v>
      </c>
      <c r="N268" s="15">
        <f t="shared" si="94"/>
        <v>5.2999999999999898E+17</v>
      </c>
      <c r="O268" s="15">
        <f t="shared" si="91"/>
        <v>4.5811282881018573E+17</v>
      </c>
      <c r="P268" s="16">
        <f t="shared" si="97"/>
        <v>0.94358216393963223</v>
      </c>
      <c r="Q268" s="16">
        <f t="shared" si="95"/>
        <v>5.641783606036771E-2</v>
      </c>
      <c r="R268" s="14">
        <f t="shared" si="92"/>
        <v>1.1115167115724259E+17</v>
      </c>
      <c r="S268" s="37">
        <f t="shared" si="98"/>
        <v>0.24262946629529367</v>
      </c>
      <c r="T268" s="15">
        <f t="shared" si="99"/>
        <v>5.2999999999999898E+17</v>
      </c>
      <c r="U268" s="15">
        <f t="shared" si="96"/>
        <v>4.5811282881018573E+17</v>
      </c>
      <c r="Y268" s="15">
        <f t="shared" si="100"/>
        <v>6.5270935960591012E-2</v>
      </c>
      <c r="Z268" s="15">
        <f t="shared" si="101"/>
        <v>0.93472906403940903</v>
      </c>
      <c r="AB268" s="15">
        <f t="shared" si="102"/>
        <v>5.2999999999999898E+17</v>
      </c>
      <c r="AC268" s="15">
        <f t="shared" si="103"/>
        <v>6.5270935960591012E-2</v>
      </c>
      <c r="AD268" s="15">
        <f t="shared" si="104"/>
        <v>0.93472906403940903</v>
      </c>
    </row>
    <row r="269" spans="1:30" x14ac:dyDescent="0.25">
      <c r="A269" s="20">
        <v>40826</v>
      </c>
      <c r="B269" s="4">
        <v>40833</v>
      </c>
      <c r="C269">
        <v>9.52E+18</v>
      </c>
      <c r="D269" s="7">
        <f t="shared" si="89"/>
        <v>9.52E+18</v>
      </c>
      <c r="E269">
        <v>0</v>
      </c>
      <c r="F269">
        <v>9.08E+18</v>
      </c>
      <c r="G269" s="14">
        <v>107000000000000</v>
      </c>
      <c r="I269">
        <v>6620000000000</v>
      </c>
      <c r="J269">
        <v>7.67E+16</v>
      </c>
      <c r="K269" s="14">
        <f t="shared" si="90"/>
        <v>7.670662E+16</v>
      </c>
      <c r="L269" s="15">
        <f>Notes!$C$31*1000000000000*InjAreaLoss!D269*Notes!$C$4</f>
        <v>5016199069224245</v>
      </c>
      <c r="M269">
        <f t="shared" si="93"/>
        <v>9.08E+18</v>
      </c>
      <c r="N269" s="15">
        <f t="shared" si="94"/>
        <v>4.4E+17</v>
      </c>
      <c r="O269" s="15">
        <f t="shared" si="91"/>
        <v>3.5817018093077574E+17</v>
      </c>
      <c r="P269" s="16">
        <f t="shared" si="97"/>
        <v>0.96237708183500259</v>
      </c>
      <c r="Q269" s="16">
        <f t="shared" si="95"/>
        <v>3.7622918164997451E-2</v>
      </c>
      <c r="R269" s="14">
        <f t="shared" si="92"/>
        <v>1.3156090151095269E+17</v>
      </c>
      <c r="S269" s="37">
        <f t="shared" si="98"/>
        <v>0.36731394324638017</v>
      </c>
      <c r="T269" s="15">
        <f t="shared" si="99"/>
        <v>4.4E+17</v>
      </c>
      <c r="U269" s="15">
        <f t="shared" si="96"/>
        <v>3.5817018093077574E+17</v>
      </c>
      <c r="Y269" s="15">
        <f t="shared" si="100"/>
        <v>4.6218487394957986E-2</v>
      </c>
      <c r="Z269" s="15">
        <f t="shared" si="101"/>
        <v>0.95378151260504196</v>
      </c>
      <c r="AB269" s="15">
        <f t="shared" si="102"/>
        <v>4.4E+17</v>
      </c>
      <c r="AC269" s="15">
        <f t="shared" si="103"/>
        <v>4.6218487394957986E-2</v>
      </c>
      <c r="AD269" s="15">
        <f t="shared" si="104"/>
        <v>0.95378151260504196</v>
      </c>
    </row>
    <row r="270" spans="1:30" x14ac:dyDescent="0.25">
      <c r="A270" s="20">
        <v>40833</v>
      </c>
      <c r="B270" s="4">
        <v>40840</v>
      </c>
      <c r="C270">
        <v>8.69E+18</v>
      </c>
      <c r="D270" s="7">
        <f t="shared" si="89"/>
        <v>8.69E+18</v>
      </c>
      <c r="E270">
        <v>0</v>
      </c>
      <c r="F270">
        <v>8.27E+18</v>
      </c>
      <c r="G270" s="14">
        <v>5790000000000</v>
      </c>
      <c r="I270">
        <v>12300000000000</v>
      </c>
      <c r="J270">
        <v>7.31E+16</v>
      </c>
      <c r="K270" s="14">
        <f t="shared" si="90"/>
        <v>7.31123E+16</v>
      </c>
      <c r="L270" s="15">
        <f>Notes!$C$31*1000000000000*InjAreaLoss!D270*Notes!$C$4</f>
        <v>3045792514895318.5</v>
      </c>
      <c r="M270">
        <f t="shared" si="93"/>
        <v>8.27E+18</v>
      </c>
      <c r="N270" s="15">
        <f t="shared" si="94"/>
        <v>4.2E+17</v>
      </c>
      <c r="O270" s="15">
        <f t="shared" si="91"/>
        <v>3.438361174851047E+17</v>
      </c>
      <c r="P270" s="16">
        <f t="shared" si="97"/>
        <v>0.96043312802242753</v>
      </c>
      <c r="Q270" s="16">
        <f t="shared" si="95"/>
        <v>3.9566871977572464E-2</v>
      </c>
      <c r="R270" s="14">
        <f t="shared" si="92"/>
        <v>1.1996430839505426E+17</v>
      </c>
      <c r="S270" s="37">
        <f t="shared" si="98"/>
        <v>0.34889967136815175</v>
      </c>
      <c r="T270" s="15">
        <f t="shared" si="99"/>
        <v>4.2E+17</v>
      </c>
      <c r="U270" s="15">
        <f t="shared" si="96"/>
        <v>3.438361174851047E+17</v>
      </c>
      <c r="Y270" s="15">
        <f t="shared" si="100"/>
        <v>4.8331415420023012E-2</v>
      </c>
      <c r="Z270" s="15">
        <f t="shared" si="101"/>
        <v>0.95166858457997694</v>
      </c>
      <c r="AB270" s="15">
        <f t="shared" si="102"/>
        <v>4.2E+17</v>
      </c>
      <c r="AC270" s="15">
        <f t="shared" si="103"/>
        <v>4.8331415420023012E-2</v>
      </c>
      <c r="AD270" s="15">
        <f t="shared" si="104"/>
        <v>0.95166858457997694</v>
      </c>
    </row>
    <row r="271" spans="1:30" x14ac:dyDescent="0.25">
      <c r="A271" s="20">
        <v>40840</v>
      </c>
      <c r="B271" s="4">
        <v>40847</v>
      </c>
      <c r="C271">
        <v>9.92E+18</v>
      </c>
      <c r="D271" s="7">
        <f t="shared" si="89"/>
        <v>9.92E+18</v>
      </c>
      <c r="E271">
        <v>0</v>
      </c>
      <c r="F271">
        <v>9.49E+18</v>
      </c>
      <c r="G271" s="14">
        <v>43800000000000</v>
      </c>
      <c r="I271">
        <v>44300000000</v>
      </c>
      <c r="J271">
        <v>8E+16</v>
      </c>
      <c r="K271" s="14">
        <f t="shared" si="90"/>
        <v>8.00000443E+16</v>
      </c>
      <c r="L271" s="15">
        <f>Notes!$C$31*1000000000000*InjAreaLoss!D271*Notes!$C$4</f>
        <v>2933489550658954.5</v>
      </c>
      <c r="M271">
        <f t="shared" si="93"/>
        <v>9.49E+18</v>
      </c>
      <c r="N271" s="15">
        <f t="shared" si="94"/>
        <v>4.3E+17</v>
      </c>
      <c r="O271" s="15">
        <f t="shared" si="91"/>
        <v>3.4702266614934106E+17</v>
      </c>
      <c r="P271" s="16">
        <f t="shared" si="97"/>
        <v>0.96501787639623582</v>
      </c>
      <c r="Q271" s="16">
        <f t="shared" si="95"/>
        <v>3.4982123603764216E-2</v>
      </c>
      <c r="R271" s="14">
        <f t="shared" si="92"/>
        <v>1.3728543571962736E+17</v>
      </c>
      <c r="S271" s="37">
        <f t="shared" si="98"/>
        <v>0.39560942010786876</v>
      </c>
      <c r="T271" s="15">
        <f t="shared" si="99"/>
        <v>4.3E+17</v>
      </c>
      <c r="U271" s="15">
        <f t="shared" si="96"/>
        <v>3.4702266614934106E+17</v>
      </c>
      <c r="Y271" s="15">
        <f t="shared" si="100"/>
        <v>4.334677419354839E-2</v>
      </c>
      <c r="Z271" s="15">
        <f t="shared" si="101"/>
        <v>0.95665322580645162</v>
      </c>
      <c r="AB271" s="15">
        <f t="shared" si="102"/>
        <v>4.3E+17</v>
      </c>
      <c r="AC271" s="15">
        <f t="shared" si="103"/>
        <v>4.334677419354839E-2</v>
      </c>
      <c r="AD271" s="15">
        <f t="shared" si="104"/>
        <v>0.95665322580645162</v>
      </c>
    </row>
    <row r="272" spans="1:30" x14ac:dyDescent="0.25">
      <c r="A272" s="20">
        <v>40847</v>
      </c>
      <c r="B272" s="4">
        <v>40854</v>
      </c>
      <c r="C272">
        <v>1.09E+19</v>
      </c>
      <c r="D272" s="7">
        <f t="shared" si="89"/>
        <v>1.09E+19</v>
      </c>
      <c r="E272">
        <v>0</v>
      </c>
      <c r="F272">
        <v>1.04E+19</v>
      </c>
      <c r="G272" s="14">
        <v>82600000000000</v>
      </c>
      <c r="I272">
        <v>0</v>
      </c>
      <c r="J272">
        <v>7.69E+16</v>
      </c>
      <c r="K272" s="14">
        <f t="shared" si="90"/>
        <v>7.69E+16</v>
      </c>
      <c r="L272" s="15">
        <f>Notes!$C$31*1000000000000*InjAreaLoss!D272*Notes!$C$4</f>
        <v>3454166930300277.5</v>
      </c>
      <c r="M272">
        <f t="shared" si="93"/>
        <v>1.04E+19</v>
      </c>
      <c r="N272" s="15">
        <f t="shared" si="94"/>
        <v>5E+17</v>
      </c>
      <c r="O272" s="15">
        <f t="shared" si="91"/>
        <v>4.1956323306969971E+17</v>
      </c>
      <c r="P272" s="16">
        <f t="shared" si="97"/>
        <v>0.96150796026883489</v>
      </c>
      <c r="Q272" s="16">
        <f t="shared" si="95"/>
        <v>3.8492039731165113E-2</v>
      </c>
      <c r="R272" s="14">
        <f t="shared" si="92"/>
        <v>1.5065720213388138E+17</v>
      </c>
      <c r="S272" s="37">
        <f t="shared" si="98"/>
        <v>0.35908104013693098</v>
      </c>
      <c r="T272" s="15">
        <f t="shared" si="99"/>
        <v>5E+17</v>
      </c>
      <c r="U272" s="15">
        <f t="shared" si="96"/>
        <v>4.1956323306969971E+17</v>
      </c>
      <c r="Y272" s="15">
        <f t="shared" si="100"/>
        <v>4.5871559633027525E-2</v>
      </c>
      <c r="Z272" s="15">
        <f t="shared" si="101"/>
        <v>0.95412844036697253</v>
      </c>
      <c r="AB272" s="15">
        <f t="shared" si="102"/>
        <v>5E+17</v>
      </c>
      <c r="AC272" s="15">
        <f t="shared" si="103"/>
        <v>4.5871559633027525E-2</v>
      </c>
      <c r="AD272" s="15">
        <f t="shared" si="104"/>
        <v>0.95412844036697253</v>
      </c>
    </row>
    <row r="273" spans="1:30" x14ac:dyDescent="0.25">
      <c r="A273" s="20">
        <v>40854</v>
      </c>
      <c r="B273" s="4">
        <v>40861</v>
      </c>
      <c r="C273">
        <v>7.85E+18</v>
      </c>
      <c r="D273" s="7">
        <f t="shared" si="89"/>
        <v>7.85E+18</v>
      </c>
      <c r="E273">
        <v>0</v>
      </c>
      <c r="F273">
        <v>7.52E+18</v>
      </c>
      <c r="G273" s="14">
        <v>14100000000000</v>
      </c>
      <c r="I273">
        <v>6370000000000</v>
      </c>
      <c r="J273">
        <v>5.81E+16</v>
      </c>
      <c r="K273" s="14">
        <f t="shared" si="90"/>
        <v>5.810637E+16</v>
      </c>
      <c r="L273" s="15">
        <f>Notes!$C$31*1000000000000*InjAreaLoss!D273*Notes!$C$4</f>
        <v>3219351641442425.5</v>
      </c>
      <c r="M273">
        <f t="shared" si="93"/>
        <v>7.52E+18</v>
      </c>
      <c r="N273" s="15">
        <f t="shared" si="94"/>
        <v>3.3E+17</v>
      </c>
      <c r="O273" s="15">
        <f t="shared" si="91"/>
        <v>2.6866017835855757E+17</v>
      </c>
      <c r="P273" s="16">
        <f t="shared" si="97"/>
        <v>0.96577577345750854</v>
      </c>
      <c r="Q273" s="16">
        <f t="shared" si="95"/>
        <v>3.4224226542491409E-2</v>
      </c>
      <c r="R273" s="14">
        <f t="shared" si="92"/>
        <v>1.0870891682583558E+17</v>
      </c>
      <c r="S273" s="37">
        <f t="shared" si="98"/>
        <v>0.40463353180965722</v>
      </c>
      <c r="T273" s="15">
        <f t="shared" si="99"/>
        <v>3.3E+17</v>
      </c>
      <c r="U273" s="15">
        <f t="shared" si="96"/>
        <v>2.6866017835855757E+17</v>
      </c>
      <c r="Y273" s="15">
        <f t="shared" si="100"/>
        <v>4.2038216560509552E-2</v>
      </c>
      <c r="Z273" s="15">
        <f t="shared" si="101"/>
        <v>0.95796178343949046</v>
      </c>
      <c r="AB273" s="15">
        <f t="shared" si="102"/>
        <v>3.3E+17</v>
      </c>
      <c r="AC273" s="15">
        <f t="shared" si="103"/>
        <v>4.2038216560509552E-2</v>
      </c>
      <c r="AD273" s="15">
        <f t="shared" si="104"/>
        <v>0.95796178343949046</v>
      </c>
    </row>
    <row r="274" spans="1:30" x14ac:dyDescent="0.25">
      <c r="A274" s="20">
        <v>40861</v>
      </c>
      <c r="B274" s="4">
        <v>40868</v>
      </c>
      <c r="C274">
        <v>9.66E+18</v>
      </c>
      <c r="D274" s="7">
        <f t="shared" si="89"/>
        <v>9.66E+18</v>
      </c>
      <c r="E274">
        <v>0</v>
      </c>
      <c r="F274">
        <v>9.220000000000001E+18</v>
      </c>
      <c r="G274" s="14">
        <v>145000000000000</v>
      </c>
      <c r="I274">
        <v>1060000000000</v>
      </c>
      <c r="J274">
        <v>6.7E+16</v>
      </c>
      <c r="K274" s="14">
        <f t="shared" si="90"/>
        <v>6.700106E+16</v>
      </c>
      <c r="L274" s="15">
        <f>Notes!$C$31*1000000000000*InjAreaLoss!D274*Notes!$C$4</f>
        <v>3096839316820937.5</v>
      </c>
      <c r="M274">
        <f t="shared" si="93"/>
        <v>9.220000000000001E+18</v>
      </c>
      <c r="N274" s="15">
        <f t="shared" si="94"/>
        <v>4.3999999999999898E+17</v>
      </c>
      <c r="O274" s="15">
        <f t="shared" si="91"/>
        <v>3.6975710068317805E+17</v>
      </c>
      <c r="P274" s="16">
        <f t="shared" si="97"/>
        <v>0.96172286742410162</v>
      </c>
      <c r="Q274" s="16">
        <f t="shared" si="95"/>
        <v>3.8277132575898348E-2</v>
      </c>
      <c r="R274" s="14">
        <f t="shared" si="92"/>
        <v>1.3353969395331109E+17</v>
      </c>
      <c r="S274" s="37">
        <f t="shared" si="98"/>
        <v>0.36115518459707141</v>
      </c>
      <c r="T274" s="15">
        <f t="shared" si="99"/>
        <v>4.3999999999999898E+17</v>
      </c>
      <c r="U274" s="15">
        <f t="shared" si="96"/>
        <v>3.6975710068317805E+17</v>
      </c>
      <c r="Y274" s="15">
        <f t="shared" si="100"/>
        <v>4.5548654244306312E-2</v>
      </c>
      <c r="Z274" s="15">
        <f t="shared" si="101"/>
        <v>0.95445134575569368</v>
      </c>
      <c r="AB274" s="15">
        <f t="shared" si="102"/>
        <v>4.3999999999999898E+17</v>
      </c>
      <c r="AC274" s="15">
        <f t="shared" si="103"/>
        <v>4.5548654244306312E-2</v>
      </c>
      <c r="AD274" s="15">
        <f t="shared" si="104"/>
        <v>0.95445134575569368</v>
      </c>
    </row>
    <row r="275" spans="1:30" x14ac:dyDescent="0.25">
      <c r="A275" s="20">
        <v>40868</v>
      </c>
      <c r="B275" s="4">
        <v>40875</v>
      </c>
      <c r="C275">
        <v>8.69E+18</v>
      </c>
      <c r="D275" s="7">
        <f t="shared" si="89"/>
        <v>8.69E+18</v>
      </c>
      <c r="E275">
        <v>0</v>
      </c>
      <c r="F275">
        <v>8.31E+18</v>
      </c>
      <c r="G275" s="14">
        <v>189000000000000</v>
      </c>
      <c r="I275">
        <v>11600000000000</v>
      </c>
      <c r="J275">
        <v>5.8E+16</v>
      </c>
      <c r="K275" s="14">
        <f t="shared" si="90"/>
        <v>5.80116E+16</v>
      </c>
      <c r="L275" s="15">
        <f>Notes!$C$31*1000000000000*InjAreaLoss!D275*Notes!$C$4</f>
        <v>2276687365882646</v>
      </c>
      <c r="M275">
        <f t="shared" si="93"/>
        <v>8.31E+18</v>
      </c>
      <c r="N275" s="15">
        <f t="shared" si="94"/>
        <v>3.8E+17</v>
      </c>
      <c r="O275" s="15">
        <f t="shared" si="91"/>
        <v>3.1952271263411738E+17</v>
      </c>
      <c r="P275" s="16">
        <f t="shared" si="97"/>
        <v>0.96323098818939956</v>
      </c>
      <c r="Q275" s="16">
        <f t="shared" si="95"/>
        <v>3.676901181060039E-2</v>
      </c>
      <c r="R275" s="14">
        <f t="shared" si="92"/>
        <v>1.2023958134456429E+17</v>
      </c>
      <c r="S275" s="37">
        <f t="shared" si="98"/>
        <v>0.37630996667911232</v>
      </c>
      <c r="T275" s="15">
        <f t="shared" si="99"/>
        <v>3.8E+17</v>
      </c>
      <c r="U275" s="15">
        <f t="shared" si="96"/>
        <v>3.1952271263411738E+17</v>
      </c>
      <c r="Y275" s="15">
        <f t="shared" si="100"/>
        <v>4.3728423475258918E-2</v>
      </c>
      <c r="Z275" s="15">
        <f t="shared" si="101"/>
        <v>0.95627157652474104</v>
      </c>
      <c r="AB275" s="15">
        <f t="shared" si="102"/>
        <v>3.8E+17</v>
      </c>
      <c r="AC275" s="15">
        <f t="shared" si="103"/>
        <v>4.3728423475258918E-2</v>
      </c>
      <c r="AD275" s="15">
        <f t="shared" si="104"/>
        <v>0.95627157652474104</v>
      </c>
    </row>
    <row r="276" spans="1:30" x14ac:dyDescent="0.25">
      <c r="A276" s="20">
        <v>40875</v>
      </c>
      <c r="B276" s="4">
        <v>40882</v>
      </c>
      <c r="C276">
        <v>9.02E+18</v>
      </c>
      <c r="D276" s="7">
        <f t="shared" si="89"/>
        <v>9.02E+18</v>
      </c>
      <c r="E276">
        <v>0</v>
      </c>
      <c r="F276">
        <v>8.619999999999999E+18</v>
      </c>
      <c r="G276" s="14">
        <v>360000000000000</v>
      </c>
      <c r="I276">
        <v>1160000000000</v>
      </c>
      <c r="J276">
        <v>5.92E+16</v>
      </c>
      <c r="K276" s="14">
        <f t="shared" si="90"/>
        <v>5.920116E+16</v>
      </c>
      <c r="L276" s="15">
        <f>Notes!$C$31*1000000000000*InjAreaLoss!D276*Notes!$C$4</f>
        <v>3460973170557025.5</v>
      </c>
      <c r="M276">
        <f t="shared" si="93"/>
        <v>8.619999999999999E+18</v>
      </c>
      <c r="N276" s="15">
        <f t="shared" si="94"/>
        <v>4.0000000000000102E+17</v>
      </c>
      <c r="O276" s="15">
        <f t="shared" si="91"/>
        <v>3.3697786682944397E+17</v>
      </c>
      <c r="P276" s="16">
        <f t="shared" si="97"/>
        <v>0.96264103471957385</v>
      </c>
      <c r="Q276" s="16">
        <f t="shared" si="95"/>
        <v>3.7358965280426162E-2</v>
      </c>
      <c r="R276" s="14">
        <f t="shared" si="92"/>
        <v>1.2476710974769618E+17</v>
      </c>
      <c r="S276" s="37">
        <f t="shared" si="98"/>
        <v>0.37025312944616945</v>
      </c>
      <c r="T276" s="15">
        <f t="shared" si="99"/>
        <v>4.0000000000000102E+17</v>
      </c>
      <c r="U276" s="15">
        <f t="shared" si="96"/>
        <v>3.3697786682944397E+17</v>
      </c>
      <c r="Y276" s="15">
        <f t="shared" si="100"/>
        <v>4.4345898004434704E-2</v>
      </c>
      <c r="Z276" s="15">
        <f t="shared" si="101"/>
        <v>0.95565410199556533</v>
      </c>
      <c r="AB276" s="15">
        <f t="shared" si="102"/>
        <v>4.0000000000000102E+17</v>
      </c>
      <c r="AC276" s="15">
        <f t="shared" si="103"/>
        <v>4.4345898004434704E-2</v>
      </c>
      <c r="AD276" s="15">
        <f t="shared" si="104"/>
        <v>0.95565410199556533</v>
      </c>
    </row>
    <row r="277" spans="1:30" x14ac:dyDescent="0.25">
      <c r="A277" s="20">
        <v>40882</v>
      </c>
      <c r="B277" s="4">
        <v>40889</v>
      </c>
      <c r="C277">
        <v>1E+19</v>
      </c>
      <c r="D277" s="7">
        <f t="shared" si="89"/>
        <v>1E+19</v>
      </c>
      <c r="E277">
        <v>0</v>
      </c>
      <c r="F277">
        <v>9.57E+18</v>
      </c>
      <c r="G277" s="14">
        <v>606000000000000</v>
      </c>
      <c r="I277">
        <v>134000000000.00002</v>
      </c>
      <c r="J277">
        <v>7.11E+16</v>
      </c>
      <c r="K277" s="14">
        <f t="shared" si="90"/>
        <v>7.1100134E+16</v>
      </c>
      <c r="L277" s="15">
        <f>Notes!$C$31*1000000000000*InjAreaLoss!D277*Notes!$C$4</f>
        <v>2508099534612122.5</v>
      </c>
      <c r="M277">
        <f t="shared" si="93"/>
        <v>9.57E+18</v>
      </c>
      <c r="N277" s="15">
        <f t="shared" si="94"/>
        <v>4.3E+17</v>
      </c>
      <c r="O277" s="15">
        <f t="shared" si="91"/>
        <v>3.557857664653879E+17</v>
      </c>
      <c r="P277" s="16">
        <f t="shared" si="97"/>
        <v>0.96442142335346126</v>
      </c>
      <c r="Q277" s="16">
        <f t="shared" si="95"/>
        <v>3.5578576646538788E-2</v>
      </c>
      <c r="R277" s="14">
        <f t="shared" si="92"/>
        <v>1.3841602575850792E+17</v>
      </c>
      <c r="S277" s="37">
        <f t="shared" si="98"/>
        <v>0.38904317936500005</v>
      </c>
      <c r="T277" s="15">
        <f t="shared" si="99"/>
        <v>4.3E+17</v>
      </c>
      <c r="U277" s="15">
        <f t="shared" si="96"/>
        <v>3.557857664653879E+17</v>
      </c>
      <c r="Y277" s="15">
        <f t="shared" si="100"/>
        <v>4.2999999999999997E-2</v>
      </c>
      <c r="Z277" s="15">
        <f t="shared" si="101"/>
        <v>0.95699999999999996</v>
      </c>
      <c r="AB277" s="15">
        <f t="shared" si="102"/>
        <v>4.3E+17</v>
      </c>
      <c r="AC277" s="15">
        <f t="shared" si="103"/>
        <v>4.2999999999999997E-2</v>
      </c>
      <c r="AD277" s="15">
        <f t="shared" si="104"/>
        <v>0.95699999999999996</v>
      </c>
    </row>
    <row r="278" spans="1:30" x14ac:dyDescent="0.25">
      <c r="A278" s="20">
        <v>40889</v>
      </c>
      <c r="B278" s="4">
        <v>40896</v>
      </c>
      <c r="C278">
        <v>9.55E+18</v>
      </c>
      <c r="D278" s="7">
        <f t="shared" si="89"/>
        <v>9.55E+18</v>
      </c>
      <c r="E278">
        <v>0</v>
      </c>
      <c r="F278">
        <v>9.09E+18</v>
      </c>
      <c r="G278" s="14">
        <v>288000000000000</v>
      </c>
      <c r="I278">
        <v>382000000000</v>
      </c>
      <c r="J278">
        <v>7.8E+16</v>
      </c>
      <c r="K278" s="14">
        <f t="shared" si="90"/>
        <v>7.8000382E+16</v>
      </c>
      <c r="L278" s="15">
        <f>Notes!$C$31*1000000000000*InjAreaLoss!D278*Notes!$C$4</f>
        <v>2344749768450138.5</v>
      </c>
      <c r="M278">
        <f t="shared" si="93"/>
        <v>9.09E+18</v>
      </c>
      <c r="N278" s="15">
        <f t="shared" si="94"/>
        <v>4.6E+17</v>
      </c>
      <c r="O278" s="15">
        <f t="shared" si="91"/>
        <v>3.7936686823154989E+17</v>
      </c>
      <c r="P278" s="16">
        <f t="shared" si="97"/>
        <v>0.96027572060402622</v>
      </c>
      <c r="Q278" s="16">
        <f t="shared" si="95"/>
        <v>3.9724279395973811E-2</v>
      </c>
      <c r="R278" s="14">
        <f t="shared" si="92"/>
        <v>1.3184714239633547E+17</v>
      </c>
      <c r="S278" s="37">
        <f t="shared" si="98"/>
        <v>0.34754522188759357</v>
      </c>
      <c r="T278" s="15">
        <f t="shared" si="99"/>
        <v>4.6E+17</v>
      </c>
      <c r="U278" s="15">
        <f t="shared" si="96"/>
        <v>3.7936686823154989E+17</v>
      </c>
      <c r="Y278" s="15">
        <f t="shared" si="100"/>
        <v>4.8167539267015703E-2</v>
      </c>
      <c r="Z278" s="15">
        <f t="shared" si="101"/>
        <v>0.95183246073298433</v>
      </c>
      <c r="AB278" s="15">
        <f t="shared" si="102"/>
        <v>4.6E+17</v>
      </c>
      <c r="AC278" s="15">
        <f t="shared" si="103"/>
        <v>4.8167539267015703E-2</v>
      </c>
      <c r="AD278" s="15">
        <f t="shared" si="104"/>
        <v>0.95183246073298433</v>
      </c>
    </row>
    <row r="279" spans="1:30" x14ac:dyDescent="0.25">
      <c r="A279" s="20">
        <v>40896</v>
      </c>
      <c r="B279" s="4">
        <v>40903</v>
      </c>
      <c r="C279">
        <v>9.24E+18</v>
      </c>
      <c r="D279" s="7">
        <f t="shared" si="89"/>
        <v>9.24E+18</v>
      </c>
      <c r="E279">
        <v>0</v>
      </c>
      <c r="F279">
        <v>8.81E+18</v>
      </c>
      <c r="G279" s="14">
        <v>21000000000000</v>
      </c>
      <c r="I279">
        <v>331000000000</v>
      </c>
      <c r="J279">
        <v>6.35E+16</v>
      </c>
      <c r="K279" s="14">
        <f t="shared" si="90"/>
        <v>6.3500331E+16</v>
      </c>
      <c r="L279" s="15">
        <f>Notes!$C$31*1000000000000*InjAreaLoss!D279*Notes!$C$4</f>
        <v>5482426526811573</v>
      </c>
      <c r="M279">
        <f t="shared" si="93"/>
        <v>8.81E+18</v>
      </c>
      <c r="N279" s="15">
        <f t="shared" si="94"/>
        <v>4.3E+17</v>
      </c>
      <c r="O279" s="15">
        <f t="shared" si="91"/>
        <v>3.6099624247318842E+17</v>
      </c>
      <c r="P279" s="16">
        <f t="shared" si="97"/>
        <v>0.96093114258948176</v>
      </c>
      <c r="Q279" s="16">
        <f t="shared" si="95"/>
        <v>3.9068857410518229E-2</v>
      </c>
      <c r="R279" s="14">
        <f t="shared" si="92"/>
        <v>1.276705769969893E+17</v>
      </c>
      <c r="S279" s="37">
        <f t="shared" si="98"/>
        <v>0.35366178917075997</v>
      </c>
      <c r="T279" s="15">
        <f t="shared" si="99"/>
        <v>4.3E+17</v>
      </c>
      <c r="U279" s="15">
        <f t="shared" si="96"/>
        <v>3.6099624247318842E+17</v>
      </c>
      <c r="Y279" s="15">
        <f t="shared" si="100"/>
        <v>4.6536796536796536E-2</v>
      </c>
      <c r="Z279" s="15">
        <f t="shared" si="101"/>
        <v>0.95346320346320346</v>
      </c>
      <c r="AB279" s="15">
        <f t="shared" si="102"/>
        <v>4.3E+17</v>
      </c>
      <c r="AC279" s="15">
        <f t="shared" si="103"/>
        <v>4.6536796536796536E-2</v>
      </c>
      <c r="AD279" s="15">
        <f t="shared" si="104"/>
        <v>0.95346320346320346</v>
      </c>
    </row>
    <row r="280" spans="1:30" x14ac:dyDescent="0.25">
      <c r="A280" s="20">
        <v>40903</v>
      </c>
      <c r="B280" s="4">
        <v>40910</v>
      </c>
      <c r="C280">
        <v>1.05E+19</v>
      </c>
      <c r="D280" s="7">
        <f t="shared" si="89"/>
        <v>1.05E+19</v>
      </c>
      <c r="E280">
        <v>0</v>
      </c>
      <c r="F280">
        <v>1E+19</v>
      </c>
      <c r="G280" s="14">
        <v>261000000000000</v>
      </c>
      <c r="I280">
        <v>0</v>
      </c>
      <c r="J280">
        <v>7.62E+16</v>
      </c>
      <c r="K280" s="14">
        <f t="shared" si="90"/>
        <v>7.62E+16</v>
      </c>
      <c r="L280" s="15">
        <f>Notes!$C$31*1000000000000*InjAreaLoss!D280*Notes!$C$4</f>
        <v>2528518255382370.5</v>
      </c>
      <c r="M280">
        <f t="shared" si="93"/>
        <v>1E+19</v>
      </c>
      <c r="N280" s="15">
        <f t="shared" si="94"/>
        <v>5E+17</v>
      </c>
      <c r="O280" s="15">
        <f t="shared" si="91"/>
        <v>4.210104817446176E+17</v>
      </c>
      <c r="P280" s="16">
        <f t="shared" si="97"/>
        <v>0.95990376364336971</v>
      </c>
      <c r="Q280" s="16">
        <f t="shared" si="95"/>
        <v>4.0096236356630247E-2</v>
      </c>
      <c r="R280" s="14">
        <f t="shared" si="92"/>
        <v>1.4500200443494758E+17</v>
      </c>
      <c r="S280" s="37">
        <f t="shared" si="98"/>
        <v>0.3444142384153393</v>
      </c>
      <c r="T280" s="15">
        <f t="shared" si="99"/>
        <v>5E+17</v>
      </c>
      <c r="U280" s="15">
        <f t="shared" si="96"/>
        <v>4.210104817446176E+17</v>
      </c>
      <c r="Y280" s="15">
        <f t="shared" si="100"/>
        <v>4.7619047619047616E-2</v>
      </c>
      <c r="Z280" s="15">
        <f t="shared" si="101"/>
        <v>0.95238095238095233</v>
      </c>
      <c r="AB280" s="15">
        <f t="shared" si="102"/>
        <v>5E+17</v>
      </c>
      <c r="AC280" s="15">
        <f t="shared" si="103"/>
        <v>4.7619047619047616E-2</v>
      </c>
      <c r="AD280" s="15">
        <f t="shared" si="104"/>
        <v>0.95238095238095233</v>
      </c>
    </row>
    <row r="281" spans="1:30" x14ac:dyDescent="0.25">
      <c r="A281" s="20">
        <v>40910</v>
      </c>
      <c r="B281" s="4">
        <v>40917</v>
      </c>
      <c r="C281">
        <v>9.7E+18</v>
      </c>
      <c r="D281" s="7">
        <f t="shared" si="89"/>
        <v>9.7E+18</v>
      </c>
      <c r="E281">
        <v>0</v>
      </c>
      <c r="F281">
        <v>9.32E+18</v>
      </c>
      <c r="G281" s="14">
        <v>32500000000000</v>
      </c>
      <c r="I281">
        <v>329000000000</v>
      </c>
      <c r="J281">
        <v>6.95E+16</v>
      </c>
      <c r="K281" s="14">
        <f t="shared" si="90"/>
        <v>6.9500329E+16</v>
      </c>
      <c r="L281" s="15">
        <f>Notes!$C$31*1000000000000*InjAreaLoss!D281*Notes!$C$4</f>
        <v>2555743216409367.5</v>
      </c>
      <c r="M281">
        <f t="shared" si="93"/>
        <v>9.32E+18</v>
      </c>
      <c r="N281" s="15">
        <f t="shared" si="94"/>
        <v>3.8E+17</v>
      </c>
      <c r="O281" s="15">
        <f t="shared" si="91"/>
        <v>3.0791142778359066E+17</v>
      </c>
      <c r="P281" s="16">
        <f t="shared" si="97"/>
        <v>0.96825655383674325</v>
      </c>
      <c r="Q281" s="16">
        <f t="shared" si="95"/>
        <v>3.1743446163256771E-2</v>
      </c>
      <c r="R281" s="14">
        <f t="shared" si="92"/>
        <v>1.3452034670743299E+17</v>
      </c>
      <c r="S281" s="37">
        <f t="shared" si="98"/>
        <v>0.43688000694140494</v>
      </c>
      <c r="T281" s="15">
        <f t="shared" si="99"/>
        <v>3.8E+17</v>
      </c>
      <c r="U281" s="15">
        <f t="shared" si="96"/>
        <v>3.0791142778359066E+17</v>
      </c>
      <c r="Y281" s="15">
        <f t="shared" si="100"/>
        <v>3.9175257731958762E-2</v>
      </c>
      <c r="Z281" s="15">
        <f t="shared" si="101"/>
        <v>0.96082474226804127</v>
      </c>
      <c r="AB281" s="15">
        <f t="shared" si="102"/>
        <v>3.8E+17</v>
      </c>
      <c r="AC281" s="15">
        <f t="shared" si="103"/>
        <v>3.9175257731958762E-2</v>
      </c>
      <c r="AD281" s="15">
        <f t="shared" si="104"/>
        <v>0.96082474226804127</v>
      </c>
    </row>
    <row r="282" spans="1:30" x14ac:dyDescent="0.25">
      <c r="A282" s="20">
        <v>40917</v>
      </c>
      <c r="B282" s="4">
        <v>40924</v>
      </c>
      <c r="C282">
        <v>9.23E+18</v>
      </c>
      <c r="D282" s="7">
        <f t="shared" si="89"/>
        <v>9.23E+18</v>
      </c>
      <c r="E282">
        <v>0</v>
      </c>
      <c r="F282">
        <v>8.85E+18</v>
      </c>
      <c r="G282" s="14">
        <v>146000000000000</v>
      </c>
      <c r="I282">
        <v>497000000000</v>
      </c>
      <c r="J282">
        <v>6.84E+16</v>
      </c>
      <c r="K282" s="14">
        <f t="shared" si="90"/>
        <v>6.8400497E+16</v>
      </c>
      <c r="L282" s="15">
        <f>Notes!$C$31*1000000000000*InjAreaLoss!D282*Notes!$C$4</f>
        <v>3845525745063362</v>
      </c>
      <c r="M282">
        <f t="shared" si="93"/>
        <v>8.85E+18</v>
      </c>
      <c r="N282" s="15">
        <f t="shared" si="94"/>
        <v>3.8E+17</v>
      </c>
      <c r="O282" s="15">
        <f t="shared" si="91"/>
        <v>3.0760797725493664E+17</v>
      </c>
      <c r="P282" s="16">
        <f t="shared" si="97"/>
        <v>0.96667302521614984</v>
      </c>
      <c r="Q282" s="16">
        <f t="shared" si="95"/>
        <v>3.3326974783850126E-2</v>
      </c>
      <c r="R282" s="14">
        <f t="shared" si="92"/>
        <v>1.278749754132467E+17</v>
      </c>
      <c r="S282" s="37">
        <f t="shared" si="98"/>
        <v>0.41570760470645274</v>
      </c>
      <c r="T282" s="15">
        <f t="shared" si="99"/>
        <v>3.8E+17</v>
      </c>
      <c r="U282" s="15">
        <f t="shared" si="96"/>
        <v>3.0760797725493664E+17</v>
      </c>
      <c r="Y282" s="15">
        <f t="shared" si="100"/>
        <v>4.1170097508125676E-2</v>
      </c>
      <c r="Z282" s="15">
        <f t="shared" si="101"/>
        <v>0.95882990249187428</v>
      </c>
      <c r="AB282" s="15">
        <f t="shared" si="102"/>
        <v>3.8E+17</v>
      </c>
      <c r="AC282" s="15">
        <f t="shared" si="103"/>
        <v>4.1170097508125676E-2</v>
      </c>
      <c r="AD282" s="15">
        <f t="shared" si="104"/>
        <v>0.95882990249187428</v>
      </c>
    </row>
    <row r="283" spans="1:30" x14ac:dyDescent="0.25">
      <c r="A283" s="20">
        <v>40924</v>
      </c>
      <c r="B283" s="4">
        <v>40931</v>
      </c>
      <c r="C283">
        <v>8.5E+18</v>
      </c>
      <c r="D283" s="7">
        <f t="shared" si="89"/>
        <v>8.5E+18</v>
      </c>
      <c r="E283">
        <v>0</v>
      </c>
      <c r="F283">
        <v>8.15E+18</v>
      </c>
      <c r="G283" s="14">
        <v>83900000000000</v>
      </c>
      <c r="I283">
        <v>37600000000</v>
      </c>
      <c r="J283">
        <v>5.83E+16</v>
      </c>
      <c r="K283" s="14">
        <f t="shared" si="90"/>
        <v>5.83000376E+16</v>
      </c>
      <c r="L283" s="15">
        <f>Notes!$C$31*1000000000000*InjAreaLoss!D283*Notes!$C$4</f>
        <v>2518308894997246.5</v>
      </c>
      <c r="M283">
        <f t="shared" si="93"/>
        <v>8.15E+18</v>
      </c>
      <c r="N283" s="15">
        <f t="shared" si="94"/>
        <v>3.5E+17</v>
      </c>
      <c r="O283" s="15">
        <f t="shared" si="91"/>
        <v>2.8909775350500275E+17</v>
      </c>
      <c r="P283" s="16">
        <f t="shared" si="97"/>
        <v>0.96598849958764677</v>
      </c>
      <c r="Q283" s="16">
        <f t="shared" si="95"/>
        <v>3.4011500412353263E-2</v>
      </c>
      <c r="R283" s="14">
        <f t="shared" si="92"/>
        <v>1.1776073421939883E+17</v>
      </c>
      <c r="S283" s="37">
        <f t="shared" si="98"/>
        <v>0.40733880769281389</v>
      </c>
      <c r="T283" s="15">
        <f t="shared" si="99"/>
        <v>3.5E+17</v>
      </c>
      <c r="U283" s="15">
        <f t="shared" si="96"/>
        <v>2.8909775350500275E+17</v>
      </c>
      <c r="Y283" s="15">
        <f t="shared" si="100"/>
        <v>4.1176470588235294E-2</v>
      </c>
      <c r="Z283" s="15">
        <f t="shared" si="101"/>
        <v>0.95882352941176474</v>
      </c>
      <c r="AB283" s="15">
        <f t="shared" si="102"/>
        <v>3.5E+17</v>
      </c>
      <c r="AC283" s="15">
        <f t="shared" si="103"/>
        <v>4.1176470588235294E-2</v>
      </c>
      <c r="AD283" s="15">
        <f t="shared" si="104"/>
        <v>0.95882352941176474</v>
      </c>
    </row>
    <row r="284" spans="1:30" x14ac:dyDescent="0.25">
      <c r="A284" s="20">
        <v>40931</v>
      </c>
      <c r="B284" s="4">
        <v>40938</v>
      </c>
      <c r="C284">
        <v>9.31E+18</v>
      </c>
      <c r="D284" s="7">
        <f t="shared" si="89"/>
        <v>9.31E+18</v>
      </c>
      <c r="E284">
        <v>0</v>
      </c>
      <c r="F284">
        <v>8.92E+18</v>
      </c>
      <c r="G284" s="14">
        <v>126000000000000</v>
      </c>
      <c r="I284">
        <v>0</v>
      </c>
      <c r="J284">
        <v>5.5E+16</v>
      </c>
      <c r="K284" s="14">
        <f t="shared" si="90"/>
        <v>5.5E+16</v>
      </c>
      <c r="L284" s="15">
        <f>Notes!$C$31*1000000000000*InjAreaLoss!D284*Notes!$C$4</f>
        <v>7466445561653997</v>
      </c>
      <c r="M284">
        <f t="shared" si="93"/>
        <v>8.92E+18</v>
      </c>
      <c r="N284" s="15">
        <f t="shared" si="94"/>
        <v>3.9E+17</v>
      </c>
      <c r="O284" s="15">
        <f t="shared" si="91"/>
        <v>3.2740755443834598E+17</v>
      </c>
      <c r="P284" s="16">
        <f t="shared" si="97"/>
        <v>0.96483270091961915</v>
      </c>
      <c r="Q284" s="16">
        <f t="shared" si="95"/>
        <v>3.5167299080380882E-2</v>
      </c>
      <c r="R284" s="14">
        <f t="shared" si="92"/>
        <v>1.2893625586454933E+17</v>
      </c>
      <c r="S284" s="37">
        <f t="shared" si="98"/>
        <v>0.39380965440988097</v>
      </c>
      <c r="T284" s="15">
        <f t="shared" si="99"/>
        <v>3.9E+17</v>
      </c>
      <c r="U284" s="15">
        <f t="shared" si="96"/>
        <v>3.2740755443834598E+17</v>
      </c>
      <c r="Y284" s="15">
        <f t="shared" si="100"/>
        <v>4.1890440386680987E-2</v>
      </c>
      <c r="Z284" s="15">
        <f t="shared" si="101"/>
        <v>0.95810955961331901</v>
      </c>
      <c r="AB284" s="15">
        <f t="shared" si="102"/>
        <v>3.9E+17</v>
      </c>
      <c r="AC284" s="15">
        <f t="shared" si="103"/>
        <v>4.1890440386680987E-2</v>
      </c>
      <c r="AD284" s="15">
        <f t="shared" si="104"/>
        <v>0.95810955961331901</v>
      </c>
    </row>
    <row r="285" spans="1:30" x14ac:dyDescent="0.25">
      <c r="A285" s="20">
        <v>40938</v>
      </c>
      <c r="B285" s="4">
        <v>40945</v>
      </c>
      <c r="C285">
        <v>1.57E+18</v>
      </c>
      <c r="D285" s="7">
        <f t="shared" si="89"/>
        <v>1.57E+18</v>
      </c>
      <c r="E285">
        <v>0</v>
      </c>
      <c r="F285">
        <v>1.5E+18</v>
      </c>
      <c r="G285" s="14">
        <v>8380000000.000001</v>
      </c>
      <c r="I285">
        <v>22500000000000</v>
      </c>
      <c r="J285">
        <v>1.19E+16</v>
      </c>
      <c r="K285" s="14">
        <f t="shared" si="90"/>
        <v>1.19225E+16</v>
      </c>
      <c r="L285" s="15">
        <f>Notes!$C$31*1000000000000*InjAreaLoss!D285*Notes!$C$4</f>
        <v>418583775790082.75</v>
      </c>
      <c r="M285">
        <f t="shared" si="93"/>
        <v>1.5E+18</v>
      </c>
      <c r="N285" s="15">
        <f t="shared" si="94"/>
        <v>7E+16</v>
      </c>
      <c r="O285" s="15">
        <f t="shared" si="91"/>
        <v>5.765890784420992E+16</v>
      </c>
      <c r="P285" s="16">
        <f t="shared" si="97"/>
        <v>0.96327458099094909</v>
      </c>
      <c r="Q285" s="16">
        <f t="shared" si="95"/>
        <v>3.6725419009050901E-2</v>
      </c>
      <c r="R285" s="14">
        <f t="shared" si="92"/>
        <v>2.1714146968551692E+16</v>
      </c>
      <c r="S285" s="37">
        <f t="shared" si="98"/>
        <v>0.37659657077136638</v>
      </c>
      <c r="T285" s="15">
        <f t="shared" si="99"/>
        <v>7E+16</v>
      </c>
      <c r="U285" s="15">
        <f t="shared" si="96"/>
        <v>5.765890784420992E+16</v>
      </c>
      <c r="Y285" s="15">
        <f t="shared" si="100"/>
        <v>4.4585987261146494E-2</v>
      </c>
      <c r="Z285" s="15">
        <f t="shared" si="101"/>
        <v>0.95541401273885351</v>
      </c>
      <c r="AB285" s="15">
        <f t="shared" si="102"/>
        <v>7E+16</v>
      </c>
      <c r="AC285" s="15">
        <f t="shared" si="103"/>
        <v>4.4585987261146494E-2</v>
      </c>
      <c r="AD285" s="15">
        <f t="shared" si="104"/>
        <v>0.95541401273885351</v>
      </c>
    </row>
    <row r="286" spans="1:30" x14ac:dyDescent="0.25">
      <c r="A286" s="20">
        <v>40945</v>
      </c>
      <c r="B286" s="4">
        <v>40952</v>
      </c>
      <c r="C286">
        <v>5.83E+18</v>
      </c>
      <c r="D286" s="7">
        <f t="shared" si="89"/>
        <v>5.83E+18</v>
      </c>
      <c r="E286">
        <v>0</v>
      </c>
      <c r="F286">
        <v>5.59E+18</v>
      </c>
      <c r="G286" s="14">
        <v>248000000000000</v>
      </c>
      <c r="I286">
        <v>6060000000000</v>
      </c>
      <c r="J286">
        <v>3.95E+16</v>
      </c>
      <c r="K286" s="14">
        <f t="shared" si="90"/>
        <v>3.950606E+16</v>
      </c>
      <c r="L286" s="15">
        <f>Notes!$C$31*1000000000000*InjAreaLoss!D286*Notes!$C$4</f>
        <v>1783234947268320.5</v>
      </c>
      <c r="M286">
        <f t="shared" si="93"/>
        <v>5.59E+18</v>
      </c>
      <c r="N286" s="15">
        <f t="shared" si="94"/>
        <v>2.4E+17</v>
      </c>
      <c r="O286" s="15">
        <f t="shared" si="91"/>
        <v>1.9846270505273168E+17</v>
      </c>
      <c r="P286" s="16">
        <f t="shared" si="97"/>
        <v>0.96595836963074933</v>
      </c>
      <c r="Q286" s="16">
        <f t="shared" si="95"/>
        <v>3.4041630369250717E-2</v>
      </c>
      <c r="R286" s="14">
        <f t="shared" si="92"/>
        <v>8.0770392775736576E+16</v>
      </c>
      <c r="S286" s="37">
        <f t="shared" si="98"/>
        <v>0.40698020695765397</v>
      </c>
      <c r="T286" s="15">
        <f t="shared" si="99"/>
        <v>2.4E+17</v>
      </c>
      <c r="U286" s="15">
        <f t="shared" si="96"/>
        <v>1.9846270505273168E+17</v>
      </c>
      <c r="Y286" s="15">
        <f t="shared" si="100"/>
        <v>4.1166380789022301E-2</v>
      </c>
      <c r="Z286" s="15">
        <f t="shared" si="101"/>
        <v>0.95883361921097765</v>
      </c>
      <c r="AB286" s="15">
        <f t="shared" si="102"/>
        <v>2.4E+17</v>
      </c>
      <c r="AC286" s="15">
        <f t="shared" si="103"/>
        <v>4.1166380789022301E-2</v>
      </c>
      <c r="AD286" s="15">
        <f t="shared" si="104"/>
        <v>0.95883361921097765</v>
      </c>
    </row>
    <row r="287" spans="1:30" x14ac:dyDescent="0.25">
      <c r="A287" s="20">
        <v>40952</v>
      </c>
      <c r="B287" s="4">
        <v>40959</v>
      </c>
      <c r="C287">
        <v>9.130000000000001E+18</v>
      </c>
      <c r="D287" s="7">
        <f t="shared" si="89"/>
        <v>9.130000000000001E+18</v>
      </c>
      <c r="E287">
        <v>0</v>
      </c>
      <c r="F287">
        <v>8.83E+18</v>
      </c>
      <c r="G287" s="14">
        <v>137000000000000.02</v>
      </c>
      <c r="I287">
        <v>670000000000</v>
      </c>
      <c r="J287">
        <v>7.12E+16</v>
      </c>
      <c r="K287" s="14">
        <f t="shared" si="90"/>
        <v>7.120067E+16</v>
      </c>
      <c r="L287" s="15">
        <f>Notes!$C$31*1000000000000*InjAreaLoss!D287*Notes!$C$4</f>
        <v>2790558505267219</v>
      </c>
      <c r="M287">
        <f t="shared" si="93"/>
        <v>8.83E+18</v>
      </c>
      <c r="N287" s="15">
        <f t="shared" si="94"/>
        <v>3.0000000000000102E+17</v>
      </c>
      <c r="O287" s="15">
        <f t="shared" si="91"/>
        <v>2.2587177149473379E+17</v>
      </c>
      <c r="P287" s="16">
        <f t="shared" si="97"/>
        <v>0.97526048504986484</v>
      </c>
      <c r="Q287" s="16">
        <f t="shared" si="95"/>
        <v>2.4739514950135134E-2</v>
      </c>
      <c r="R287" s="14">
        <f t="shared" si="92"/>
        <v>1.2701609238438499E+17</v>
      </c>
      <c r="S287" s="37">
        <f t="shared" si="98"/>
        <v>0.56233716831386504</v>
      </c>
      <c r="T287" s="15">
        <f t="shared" si="99"/>
        <v>3.0000000000000102E+17</v>
      </c>
      <c r="U287" s="15">
        <f t="shared" si="96"/>
        <v>2.2587177149473379E+17</v>
      </c>
      <c r="Y287" s="15">
        <f t="shared" si="100"/>
        <v>3.2858707557502843E-2</v>
      </c>
      <c r="Z287" s="15">
        <f t="shared" si="101"/>
        <v>0.96714129244249714</v>
      </c>
      <c r="AB287" s="15">
        <f t="shared" si="102"/>
        <v>3.0000000000000102E+17</v>
      </c>
      <c r="AC287" s="15">
        <f t="shared" si="103"/>
        <v>3.2858707557502843E-2</v>
      </c>
      <c r="AD287" s="15">
        <f t="shared" si="104"/>
        <v>0.96714129244249714</v>
      </c>
    </row>
    <row r="288" spans="1:30" x14ac:dyDescent="0.25">
      <c r="A288" s="20">
        <v>40959</v>
      </c>
      <c r="B288" s="4">
        <v>40966</v>
      </c>
      <c r="C288">
        <v>8.24E+18</v>
      </c>
      <c r="D288" s="7">
        <f t="shared" si="89"/>
        <v>8.24E+18</v>
      </c>
      <c r="E288">
        <v>0</v>
      </c>
      <c r="F288">
        <v>7.9E+18</v>
      </c>
      <c r="G288" s="14">
        <v>67200000000000</v>
      </c>
      <c r="I288">
        <v>7400000000000</v>
      </c>
      <c r="J288">
        <v>5.86E+16</v>
      </c>
      <c r="K288" s="14">
        <f t="shared" si="90"/>
        <v>5.86074E+16</v>
      </c>
      <c r="L288" s="15">
        <f>Notes!$C$31*1000000000000*InjAreaLoss!D288*Notes!$C$4</f>
        <v>2164384401646282</v>
      </c>
      <c r="M288">
        <f t="shared" si="93"/>
        <v>7.9E+18</v>
      </c>
      <c r="N288" s="15">
        <f t="shared" si="94"/>
        <v>3.4E+17</v>
      </c>
      <c r="O288" s="15">
        <f t="shared" si="91"/>
        <v>2.7916101559835373E+17</v>
      </c>
      <c r="P288" s="16">
        <f t="shared" si="97"/>
        <v>0.96612123597107358</v>
      </c>
      <c r="Q288" s="16">
        <f t="shared" si="95"/>
        <v>3.3878764028926422E-2</v>
      </c>
      <c r="R288" s="14">
        <f t="shared" si="92"/>
        <v>1.1415386049062486E+17</v>
      </c>
      <c r="S288" s="37">
        <f t="shared" si="98"/>
        <v>0.40891762858057912</v>
      </c>
      <c r="T288" s="15">
        <f t="shared" si="99"/>
        <v>3.4E+17</v>
      </c>
      <c r="U288" s="15">
        <f t="shared" si="96"/>
        <v>2.7916101559835373E+17</v>
      </c>
      <c r="Y288" s="15">
        <f t="shared" si="100"/>
        <v>4.12621359223301E-2</v>
      </c>
      <c r="Z288" s="15">
        <f t="shared" si="101"/>
        <v>0.95873786407766992</v>
      </c>
      <c r="AB288" s="15">
        <f t="shared" si="102"/>
        <v>3.4E+17</v>
      </c>
      <c r="AC288" s="15">
        <f t="shared" si="103"/>
        <v>4.12621359223301E-2</v>
      </c>
      <c r="AD288" s="15">
        <f t="shared" si="104"/>
        <v>0.95873786407766992</v>
      </c>
    </row>
    <row r="289" spans="1:30" x14ac:dyDescent="0.25">
      <c r="A289" s="20">
        <v>40966</v>
      </c>
      <c r="B289" s="4">
        <v>40973</v>
      </c>
      <c r="C289">
        <v>1.01E+19</v>
      </c>
      <c r="D289" s="7">
        <f t="shared" si="89"/>
        <v>1.01E+19</v>
      </c>
      <c r="E289">
        <v>0</v>
      </c>
      <c r="F289">
        <v>9.69E+18</v>
      </c>
      <c r="G289" s="14">
        <v>803999999999999.87</v>
      </c>
      <c r="I289">
        <v>1380000000000</v>
      </c>
      <c r="J289">
        <v>8.35E+16</v>
      </c>
      <c r="K289" s="14">
        <f t="shared" si="90"/>
        <v>8.350138E+16</v>
      </c>
      <c r="L289" s="15">
        <f>Notes!$C$31*1000000000000*InjAreaLoss!D289*Notes!$C$4</f>
        <v>2695271141672728.5</v>
      </c>
      <c r="M289">
        <f t="shared" si="93"/>
        <v>9.69E+18</v>
      </c>
      <c r="N289" s="15">
        <f t="shared" si="94"/>
        <v>4.1E+17</v>
      </c>
      <c r="O289" s="15">
        <f t="shared" si="91"/>
        <v>3.229993488583273E+17</v>
      </c>
      <c r="P289" s="16">
        <f t="shared" si="97"/>
        <v>0.96801986644967053</v>
      </c>
      <c r="Q289" s="16">
        <f t="shared" si="95"/>
        <v>3.1980133550329436E-2</v>
      </c>
      <c r="R289" s="14">
        <f t="shared" si="92"/>
        <v>1.399689537579332E+17</v>
      </c>
      <c r="S289" s="37">
        <f t="shared" si="98"/>
        <v>0.43334128769196323</v>
      </c>
      <c r="T289" s="15">
        <f t="shared" si="99"/>
        <v>4.1E+17</v>
      </c>
      <c r="U289" s="15">
        <f t="shared" si="96"/>
        <v>3.229993488583273E+17</v>
      </c>
      <c r="Y289" s="15">
        <f t="shared" si="100"/>
        <v>4.0594059405940595E-2</v>
      </c>
      <c r="Z289" s="15">
        <f t="shared" si="101"/>
        <v>0.95940594059405937</v>
      </c>
      <c r="AB289" s="15">
        <f t="shared" si="102"/>
        <v>4.1E+17</v>
      </c>
      <c r="AC289" s="15">
        <f t="shared" si="103"/>
        <v>4.0594059405940595E-2</v>
      </c>
      <c r="AD289" s="15">
        <f t="shared" si="104"/>
        <v>0.95940594059405937</v>
      </c>
    </row>
    <row r="290" spans="1:30" x14ac:dyDescent="0.25">
      <c r="A290" s="20">
        <v>40973</v>
      </c>
      <c r="B290" s="4">
        <v>40980</v>
      </c>
      <c r="C290">
        <v>8.66E+18</v>
      </c>
      <c r="D290" s="7">
        <f t="shared" si="89"/>
        <v>8.66E+18</v>
      </c>
      <c r="E290">
        <v>0</v>
      </c>
      <c r="F290">
        <v>8.27E+18</v>
      </c>
      <c r="G290" s="14">
        <v>67699999999999.992</v>
      </c>
      <c r="I290">
        <v>1370000000000</v>
      </c>
      <c r="J290">
        <v>7.14E+16</v>
      </c>
      <c r="K290" s="14">
        <f t="shared" ref="K290:K297" si="105">I290+J290</f>
        <v>7.140137E+16</v>
      </c>
      <c r="L290" s="15">
        <f>Notes!$C$31*1000000000000*InjAreaLoss!D290*Notes!$C$4</f>
        <v>2804170985780717.5</v>
      </c>
      <c r="M290">
        <f t="shared" si="93"/>
        <v>8.27E+18</v>
      </c>
      <c r="N290" s="15">
        <f t="shared" si="94"/>
        <v>3.9E+17</v>
      </c>
      <c r="O290" s="15">
        <f t="shared" ref="O290:O297" si="106">N290-G290-H290-I290-J290-L290</f>
        <v>3.1572675901421926E+17</v>
      </c>
      <c r="P290" s="16">
        <f t="shared" si="97"/>
        <v>0.96354194468657972</v>
      </c>
      <c r="Q290" s="16">
        <f t="shared" si="95"/>
        <v>3.6458055313420237E-2</v>
      </c>
      <c r="R290" s="14">
        <f t="shared" ref="R290:R297" si="107">SQRT((0.01*C290)^2+(0.01*E290)^2+(0.01*F290)^2+(0.01*G290)^2+(0.01*H290)^2+(0.01*I290)^2+(0.01*J290)^2+(0.01*L290)^2)</f>
        <v>1.1974706920336718E+17</v>
      </c>
      <c r="S290" s="37">
        <f t="shared" si="98"/>
        <v>0.37927437502367095</v>
      </c>
      <c r="T290" s="15">
        <f t="shared" si="99"/>
        <v>3.9E+17</v>
      </c>
      <c r="U290" s="15">
        <f t="shared" si="96"/>
        <v>3.1572675901421926E+17</v>
      </c>
      <c r="Y290" s="15">
        <f t="shared" si="100"/>
        <v>4.5034642032332567E-2</v>
      </c>
      <c r="Z290" s="15">
        <f t="shared" si="101"/>
        <v>0.95496535796766746</v>
      </c>
      <c r="AB290" s="15">
        <f t="shared" si="102"/>
        <v>3.9E+17</v>
      </c>
      <c r="AC290" s="15">
        <f t="shared" si="103"/>
        <v>4.5034642032332567E-2</v>
      </c>
      <c r="AD290" s="15">
        <f t="shared" si="104"/>
        <v>0.95496535796766746</v>
      </c>
    </row>
    <row r="291" spans="1:30" x14ac:dyDescent="0.25">
      <c r="A291" s="20">
        <v>40980</v>
      </c>
      <c r="B291" s="4">
        <v>40987</v>
      </c>
      <c r="C291">
        <v>9.77E+18</v>
      </c>
      <c r="D291" s="7">
        <f t="shared" si="89"/>
        <v>9.77E+18</v>
      </c>
      <c r="E291">
        <v>852000000000000</v>
      </c>
      <c r="F291">
        <v>9.32E+18</v>
      </c>
      <c r="G291" s="14">
        <v>43600000000000</v>
      </c>
      <c r="I291">
        <v>5770000000000</v>
      </c>
      <c r="J291">
        <v>4.31E+16</v>
      </c>
      <c r="K291" s="14">
        <f t="shared" si="105"/>
        <v>4.310577E+16</v>
      </c>
      <c r="L291" s="15">
        <f>Notes!$C$31*1000000000000*InjAreaLoss!D291*Notes!$C$4</f>
        <v>3263592203111296.5</v>
      </c>
      <c r="M291">
        <f t="shared" si="93"/>
        <v>9.320852E+18</v>
      </c>
      <c r="N291" s="15">
        <f t="shared" si="94"/>
        <v>4.49148E+17</v>
      </c>
      <c r="O291" s="15">
        <f t="shared" si="106"/>
        <v>4.027350377968887E+17</v>
      </c>
      <c r="P291" s="16">
        <f t="shared" si="97"/>
        <v>0.95877839940666443</v>
      </c>
      <c r="Q291" s="16">
        <f t="shared" si="95"/>
        <v>4.1221600593335586E-2</v>
      </c>
      <c r="R291" s="14">
        <f t="shared" si="107"/>
        <v>1.3502487511154096E+17</v>
      </c>
      <c r="S291" s="37">
        <f t="shared" si="98"/>
        <v>0.33526974918839325</v>
      </c>
      <c r="T291" s="15">
        <f t="shared" si="99"/>
        <v>4.49148E+17</v>
      </c>
      <c r="U291" s="15">
        <f t="shared" si="96"/>
        <v>4.027350377968887E+17</v>
      </c>
      <c r="Y291" s="15">
        <f t="shared" si="100"/>
        <v>4.5972159672466734E-2</v>
      </c>
      <c r="Z291" s="15">
        <f t="shared" si="101"/>
        <v>0.95402784032753329</v>
      </c>
      <c r="AB291" s="15">
        <f t="shared" si="102"/>
        <v>4.49148E+17</v>
      </c>
      <c r="AC291" s="15">
        <f t="shared" si="103"/>
        <v>4.5972159672466734E-2</v>
      </c>
      <c r="AD291" s="15">
        <f t="shared" si="104"/>
        <v>0.95402784032753329</v>
      </c>
    </row>
    <row r="292" spans="1:30" x14ac:dyDescent="0.25">
      <c r="A292" s="20">
        <v>40987</v>
      </c>
      <c r="B292" s="4">
        <v>40994</v>
      </c>
      <c r="C292">
        <v>9.31E+18</v>
      </c>
      <c r="D292" s="7">
        <f t="shared" si="89"/>
        <v>9.31E+18</v>
      </c>
      <c r="E292">
        <v>1660000000000000</v>
      </c>
      <c r="F292">
        <v>8.85E+18</v>
      </c>
      <c r="G292" s="14">
        <v>118000000000</v>
      </c>
      <c r="I292">
        <v>22000000000000</v>
      </c>
      <c r="J292">
        <v>1.17E+16</v>
      </c>
      <c r="K292" s="14">
        <f t="shared" si="105"/>
        <v>1.1722E+16</v>
      </c>
      <c r="L292" s="15">
        <f>Notes!$C$31*1000000000000*InjAreaLoss!D292*Notes!$C$4</f>
        <v>4396831205860057</v>
      </c>
      <c r="M292">
        <f t="shared" si="93"/>
        <v>8.85166E+18</v>
      </c>
      <c r="N292" s="15">
        <f t="shared" si="94"/>
        <v>4.5834E+17</v>
      </c>
      <c r="O292" s="15">
        <f t="shared" si="106"/>
        <v>4.4222105079413997E+17</v>
      </c>
      <c r="P292" s="16">
        <f t="shared" si="97"/>
        <v>0.95250042418967351</v>
      </c>
      <c r="Q292" s="16">
        <f t="shared" si="95"/>
        <v>4.749957581032653E-2</v>
      </c>
      <c r="R292" s="14">
        <f t="shared" si="107"/>
        <v>1.2845184271866584E+17</v>
      </c>
      <c r="S292" s="37">
        <f t="shared" si="98"/>
        <v>0.29046976051454854</v>
      </c>
      <c r="T292" s="15">
        <f t="shared" si="99"/>
        <v>4.5834E+17</v>
      </c>
      <c r="U292" s="15">
        <f t="shared" si="96"/>
        <v>4.4222105079413997E+17</v>
      </c>
      <c r="Y292" s="15">
        <f t="shared" si="100"/>
        <v>4.9230934479054779E-2</v>
      </c>
      <c r="Z292" s="15">
        <f t="shared" si="101"/>
        <v>0.9507690655209452</v>
      </c>
      <c r="AB292" s="15">
        <f t="shared" si="102"/>
        <v>4.5834E+17</v>
      </c>
      <c r="AC292" s="15">
        <f t="shared" si="103"/>
        <v>4.9230934479054779E-2</v>
      </c>
      <c r="AD292" s="15">
        <f t="shared" si="104"/>
        <v>0.9507690655209452</v>
      </c>
    </row>
    <row r="293" spans="1:30" x14ac:dyDescent="0.25">
      <c r="A293" s="20">
        <v>40994</v>
      </c>
      <c r="B293" s="4">
        <v>41001</v>
      </c>
      <c r="C293">
        <v>9.49E+18</v>
      </c>
      <c r="D293" s="7">
        <f t="shared" si="89"/>
        <v>9.49E+18</v>
      </c>
      <c r="E293">
        <v>1460000000000000</v>
      </c>
      <c r="F293">
        <v>9.050000000000001E+18</v>
      </c>
      <c r="G293" s="14">
        <v>211000000000</v>
      </c>
      <c r="I293">
        <v>18100000000000</v>
      </c>
      <c r="J293">
        <v>1.41E+16</v>
      </c>
      <c r="K293" s="14">
        <f t="shared" si="105"/>
        <v>1.41181E+16</v>
      </c>
      <c r="L293" s="15">
        <f>Notes!$C$31*1000000000000*InjAreaLoss!D293*Notes!$C$4</f>
        <v>3290817164138294</v>
      </c>
      <c r="M293">
        <f t="shared" si="93"/>
        <v>9.051460000000001E+18</v>
      </c>
      <c r="N293" s="15">
        <f t="shared" si="94"/>
        <v>4.3853999999999898E+17</v>
      </c>
      <c r="O293" s="15">
        <f t="shared" si="106"/>
        <v>4.2113087183586067E+17</v>
      </c>
      <c r="P293" s="16">
        <f t="shared" si="97"/>
        <v>0.95562372267272278</v>
      </c>
      <c r="Q293" s="16">
        <f t="shared" si="95"/>
        <v>4.4376277327277204E-2</v>
      </c>
      <c r="R293" s="14">
        <f t="shared" si="107"/>
        <v>1.3113459184037037E+17</v>
      </c>
      <c r="S293" s="37">
        <f t="shared" si="98"/>
        <v>0.31138679353690601</v>
      </c>
      <c r="T293" s="15">
        <f t="shared" si="99"/>
        <v>4.3853999999999898E+17</v>
      </c>
      <c r="U293" s="15">
        <f t="shared" si="96"/>
        <v>4.2113087183586067E+17</v>
      </c>
      <c r="Y293" s="15">
        <f t="shared" si="100"/>
        <v>4.6210748155953531E-2</v>
      </c>
      <c r="Z293" s="15">
        <f t="shared" si="101"/>
        <v>0.9537892518440465</v>
      </c>
      <c r="AB293" s="15">
        <f t="shared" si="102"/>
        <v>4.3853999999999898E+17</v>
      </c>
      <c r="AC293" s="15">
        <f t="shared" si="103"/>
        <v>4.6210748155953531E-2</v>
      </c>
      <c r="AD293" s="15">
        <f t="shared" si="104"/>
        <v>0.9537892518440465</v>
      </c>
    </row>
    <row r="294" spans="1:30" x14ac:dyDescent="0.25">
      <c r="A294" s="20">
        <v>41001</v>
      </c>
      <c r="B294" s="4">
        <v>41008</v>
      </c>
      <c r="C294">
        <v>9.01E+18</v>
      </c>
      <c r="D294" s="7">
        <f t="shared" si="89"/>
        <v>9.01E+18</v>
      </c>
      <c r="E294">
        <v>1350000000000000</v>
      </c>
      <c r="F294">
        <v>8.619999999999999E+18</v>
      </c>
      <c r="G294" s="14">
        <v>225000000000</v>
      </c>
      <c r="I294">
        <v>11500000000000</v>
      </c>
      <c r="J294">
        <v>1.45E+16</v>
      </c>
      <c r="K294" s="14">
        <f t="shared" si="105"/>
        <v>1.45115E+16</v>
      </c>
      <c r="L294" s="15">
        <f>Notes!$C$31*1000000000000*InjAreaLoss!D294*Notes!$C$4</f>
        <v>2698674261801103</v>
      </c>
      <c r="M294">
        <f t="shared" si="93"/>
        <v>8.621349999999999E+18</v>
      </c>
      <c r="N294" s="15">
        <f t="shared" si="94"/>
        <v>3.8865000000000102E+17</v>
      </c>
      <c r="O294" s="15">
        <f t="shared" si="106"/>
        <v>3.7143960073819994E+17</v>
      </c>
      <c r="P294" s="16">
        <f t="shared" si="97"/>
        <v>0.95877473909675914</v>
      </c>
      <c r="Q294" s="16">
        <f t="shared" si="95"/>
        <v>4.1225260903240836E-2</v>
      </c>
      <c r="R294" s="14">
        <f t="shared" si="107"/>
        <v>1.2469351200261986E+17</v>
      </c>
      <c r="S294" s="37">
        <f t="shared" si="98"/>
        <v>0.33570333307165867</v>
      </c>
      <c r="T294" s="15">
        <f t="shared" si="99"/>
        <v>3.8865000000000102E+17</v>
      </c>
      <c r="U294" s="15">
        <f t="shared" si="96"/>
        <v>3.7143960073819994E+17</v>
      </c>
      <c r="Y294" s="15">
        <f t="shared" si="100"/>
        <v>4.3135405105438514E-2</v>
      </c>
      <c r="Z294" s="15">
        <f t="shared" si="101"/>
        <v>0.95686459489456144</v>
      </c>
      <c r="AB294" s="15">
        <f t="shared" si="102"/>
        <v>3.8865000000000102E+17</v>
      </c>
      <c r="AC294" s="15">
        <f t="shared" si="103"/>
        <v>4.3135405105438514E-2</v>
      </c>
      <c r="AD294" s="15">
        <f t="shared" si="104"/>
        <v>0.95686459489456144</v>
      </c>
    </row>
    <row r="295" spans="1:30" x14ac:dyDescent="0.25">
      <c r="A295" s="20">
        <v>41008</v>
      </c>
      <c r="B295" s="4">
        <v>41015</v>
      </c>
      <c r="C295">
        <v>9.56E+18</v>
      </c>
      <c r="D295" s="7">
        <f t="shared" si="89"/>
        <v>9.56E+18</v>
      </c>
      <c r="E295">
        <v>1410000000000000</v>
      </c>
      <c r="F295">
        <v>9.140000000000001E+18</v>
      </c>
      <c r="G295" s="14">
        <v>778000000000000</v>
      </c>
      <c r="I295">
        <v>4700000000000</v>
      </c>
      <c r="J295">
        <v>9.4600000000000016E+16</v>
      </c>
      <c r="K295" s="14">
        <f t="shared" si="105"/>
        <v>9.4604700000000016E+16</v>
      </c>
      <c r="L295" s="15">
        <f>Notes!$C$31*1000000000000*InjAreaLoss!D295*Notes!$C$4</f>
        <v>2351556008706888.5</v>
      </c>
      <c r="M295">
        <f t="shared" si="93"/>
        <v>9.141410000000001E+18</v>
      </c>
      <c r="N295" s="15">
        <f t="shared" si="94"/>
        <v>4.1858999999999898E+17</v>
      </c>
      <c r="O295" s="15">
        <f t="shared" si="106"/>
        <v>3.208557439912921E+17</v>
      </c>
      <c r="P295" s="16">
        <f t="shared" si="97"/>
        <v>0.96643768368291927</v>
      </c>
      <c r="Q295" s="16">
        <f t="shared" si="95"/>
        <v>3.3562316317080766E-2</v>
      </c>
      <c r="R295" s="14">
        <f t="shared" si="107"/>
        <v>1.3226570125441507E+17</v>
      </c>
      <c r="S295" s="37">
        <f t="shared" si="98"/>
        <v>0.41222793648352052</v>
      </c>
      <c r="T295" s="15">
        <f t="shared" si="99"/>
        <v>4.1858999999999898E+17</v>
      </c>
      <c r="U295" s="15">
        <f t="shared" si="96"/>
        <v>3.208557439912921E+17</v>
      </c>
      <c r="Y295" s="15">
        <f t="shared" si="100"/>
        <v>4.3785564853556377E-2</v>
      </c>
      <c r="Z295" s="15">
        <f t="shared" si="101"/>
        <v>0.95621443514644366</v>
      </c>
      <c r="AB295" s="15">
        <f t="shared" si="102"/>
        <v>4.1858999999999898E+17</v>
      </c>
      <c r="AC295" s="15">
        <f t="shared" si="103"/>
        <v>4.3785564853556377E-2</v>
      </c>
      <c r="AD295" s="15">
        <f t="shared" si="104"/>
        <v>0.95621443514644366</v>
      </c>
    </row>
    <row r="296" spans="1:30" x14ac:dyDescent="0.25">
      <c r="A296" s="20">
        <v>41015</v>
      </c>
      <c r="B296" s="4">
        <v>41022</v>
      </c>
      <c r="C296">
        <v>8.33E+18</v>
      </c>
      <c r="D296" s="7">
        <f t="shared" si="89"/>
        <v>8.33E+18</v>
      </c>
      <c r="E296">
        <v>441000000000000</v>
      </c>
      <c r="F296">
        <v>7.92E+18</v>
      </c>
      <c r="G296" s="14">
        <v>806000000000000</v>
      </c>
      <c r="I296">
        <v>7180000000000</v>
      </c>
      <c r="J296">
        <v>9.57E+16</v>
      </c>
      <c r="K296" s="14">
        <f t="shared" si="105"/>
        <v>9.570718E+16</v>
      </c>
      <c r="L296" s="15">
        <f>Notes!$C$31*1000000000000*InjAreaLoss!D296*Notes!$C$4</f>
        <v>2545533856024243.5</v>
      </c>
      <c r="M296">
        <f t="shared" si="93"/>
        <v>7.920441E+18</v>
      </c>
      <c r="N296" s="15">
        <f t="shared" si="94"/>
        <v>4.09559E+17</v>
      </c>
      <c r="O296" s="15">
        <f t="shared" si="106"/>
        <v>3.1050028614397574E+17</v>
      </c>
      <c r="P296" s="16">
        <f t="shared" si="97"/>
        <v>0.96272505568499689</v>
      </c>
      <c r="Q296" s="16">
        <f t="shared" si="95"/>
        <v>3.727494431500309E-2</v>
      </c>
      <c r="R296" s="14">
        <f t="shared" si="107"/>
        <v>1.1494540696083128E+17</v>
      </c>
      <c r="S296" s="37">
        <f t="shared" si="98"/>
        <v>0.37019420622218779</v>
      </c>
      <c r="T296" s="15">
        <f t="shared" si="99"/>
        <v>4.09559E+17</v>
      </c>
      <c r="U296" s="15">
        <f t="shared" si="96"/>
        <v>3.1050028614397574E+17</v>
      </c>
      <c r="Y296" s="15">
        <f t="shared" si="100"/>
        <v>4.9166746698679473E-2</v>
      </c>
      <c r="Z296" s="15">
        <f t="shared" si="101"/>
        <v>0.95083325330132051</v>
      </c>
      <c r="AB296" s="15">
        <f t="shared" si="102"/>
        <v>4.09559E+17</v>
      </c>
      <c r="AC296" s="15">
        <f t="shared" si="103"/>
        <v>4.9166746698679473E-2</v>
      </c>
      <c r="AD296" s="15">
        <f t="shared" si="104"/>
        <v>0.95083325330132051</v>
      </c>
    </row>
    <row r="297" spans="1:30" x14ac:dyDescent="0.25">
      <c r="A297" s="20">
        <v>41022</v>
      </c>
      <c r="B297" s="4">
        <v>41029</v>
      </c>
      <c r="C297">
        <v>7.98E+18</v>
      </c>
      <c r="D297" s="7">
        <f t="shared" ref="D297" si="108">C297</f>
        <v>7.98E+18</v>
      </c>
      <c r="E297">
        <v>240000000000000</v>
      </c>
      <c r="F297">
        <v>7.64E+18</v>
      </c>
      <c r="G297" s="14">
        <v>179000000000000</v>
      </c>
      <c r="I297">
        <v>1600000000000</v>
      </c>
      <c r="J297">
        <v>7.83E+16</v>
      </c>
      <c r="K297" s="14">
        <f t="shared" si="105"/>
        <v>7.83016E+16</v>
      </c>
      <c r="L297" s="15">
        <f>Notes!$C$31*1000000000000*InjAreaLoss!D297*Notes!$C$4</f>
        <v>2797364745523968.5</v>
      </c>
      <c r="M297">
        <f t="shared" si="93"/>
        <v>7.64024E+18</v>
      </c>
      <c r="N297" s="15">
        <f t="shared" si="94"/>
        <v>3.3976E+17</v>
      </c>
      <c r="O297" s="15">
        <f t="shared" si="106"/>
        <v>2.5848203525447603E+17</v>
      </c>
      <c r="P297" s="16">
        <f t="shared" si="97"/>
        <v>0.96760876751197045</v>
      </c>
      <c r="Q297" s="16">
        <f t="shared" si="95"/>
        <v>3.2391232488029581E-2</v>
      </c>
      <c r="R297" s="14">
        <f t="shared" si="107"/>
        <v>1.1047902009200347E+17</v>
      </c>
      <c r="S297" s="37">
        <f t="shared" si="98"/>
        <v>0.42741469434514734</v>
      </c>
      <c r="T297" s="15">
        <f t="shared" si="99"/>
        <v>3.3976E+17</v>
      </c>
      <c r="U297" s="15">
        <f t="shared" si="96"/>
        <v>2.5848203525447603E+17</v>
      </c>
      <c r="Y297" s="15">
        <f t="shared" si="100"/>
        <v>4.2576441102756893E-2</v>
      </c>
      <c r="Z297" s="15">
        <f t="shared" si="101"/>
        <v>0.95742355889724307</v>
      </c>
      <c r="AB297" s="15">
        <f t="shared" si="102"/>
        <v>3.3976E+17</v>
      </c>
      <c r="AC297" s="15">
        <f t="shared" si="103"/>
        <v>4.2576441102756893E-2</v>
      </c>
      <c r="AD297" s="15">
        <f t="shared" si="104"/>
        <v>0.95742355889724307</v>
      </c>
    </row>
    <row r="299" spans="1:30" x14ac:dyDescent="0.25">
      <c r="A299" s="20" t="s">
        <v>735</v>
      </c>
      <c r="Y299" s="15"/>
    </row>
    <row r="300" spans="1:30" x14ac:dyDescent="0.25">
      <c r="A300" s="6">
        <v>39367</v>
      </c>
      <c r="B300" s="6">
        <v>39729</v>
      </c>
      <c r="C300" s="7">
        <f>SUM(C60:C111)</f>
        <v>2.9609417999999998E+20</v>
      </c>
      <c r="D300" s="7">
        <f t="shared" ref="D300:O300" si="109">SUM(D60:D111)</f>
        <v>2.9609417999999998E+20</v>
      </c>
      <c r="E300" s="7">
        <f t="shared" si="109"/>
        <v>6.5451E+19</v>
      </c>
      <c r="F300" s="7">
        <f t="shared" si="109"/>
        <v>2.0266043704949998E+20</v>
      </c>
      <c r="G300" s="7">
        <f t="shared" si="109"/>
        <v>7.549346E+16</v>
      </c>
      <c r="H300" s="7">
        <f t="shared" si="109"/>
        <v>7.7499E+17</v>
      </c>
      <c r="I300" s="7">
        <f t="shared" si="109"/>
        <v>0</v>
      </c>
      <c r="J300" s="7">
        <f t="shared" si="109"/>
        <v>0</v>
      </c>
      <c r="K300" s="7">
        <f t="shared" ref="K300" si="110">SUM(K60:K111)</f>
        <v>0</v>
      </c>
      <c r="L300" s="7">
        <f t="shared" si="109"/>
        <v>3.0966589514541332E+18</v>
      </c>
      <c r="M300" s="7">
        <f t="shared" si="109"/>
        <v>2.6811143704950001E+20</v>
      </c>
      <c r="N300" s="7">
        <f t="shared" si="109"/>
        <v>2.79827429505E+19</v>
      </c>
      <c r="O300" s="7">
        <f t="shared" si="109"/>
        <v>2.4035600539045863E+19</v>
      </c>
      <c r="P300" s="16">
        <f t="shared" ref="P300:P307" si="111">M300/D300</f>
        <v>0.90549377583004176</v>
      </c>
      <c r="Q300" s="16">
        <f t="shared" ref="Q300:Q303" si="112">1-P300</f>
        <v>9.4506224169958242E-2</v>
      </c>
    </row>
    <row r="301" spans="1:30" x14ac:dyDescent="0.25">
      <c r="A301" s="6">
        <v>39367</v>
      </c>
      <c r="B301" s="6">
        <v>40051</v>
      </c>
      <c r="C301" s="7">
        <f>SUM(C60:C157)</f>
        <v>5.79074677139E+20</v>
      </c>
      <c r="D301" s="7">
        <f t="shared" ref="D301:O301" si="113">SUM(D60:D157)</f>
        <v>5.79074677139E+20</v>
      </c>
      <c r="E301" s="7">
        <f t="shared" si="113"/>
        <v>1.20538E+20</v>
      </c>
      <c r="F301" s="7">
        <f t="shared" si="113"/>
        <v>4.0436243704949998E+20</v>
      </c>
      <c r="G301" s="7">
        <f t="shared" si="113"/>
        <v>1.6291916E+17</v>
      </c>
      <c r="H301" s="7">
        <f t="shared" si="113"/>
        <v>1.31665E+18</v>
      </c>
      <c r="I301" s="7">
        <f t="shared" si="113"/>
        <v>0</v>
      </c>
      <c r="J301" s="7">
        <f t="shared" si="113"/>
        <v>0</v>
      </c>
      <c r="K301" s="7">
        <f t="shared" ref="K301" si="114">SUM(K60:K157)</f>
        <v>0</v>
      </c>
      <c r="L301" s="7">
        <f t="shared" si="113"/>
        <v>4.9410309518287043E+18</v>
      </c>
      <c r="M301" s="7">
        <f t="shared" si="113"/>
        <v>5.2490043704949998E+20</v>
      </c>
      <c r="N301" s="7">
        <f t="shared" si="113"/>
        <v>5.41742400895E+19</v>
      </c>
      <c r="O301" s="7">
        <f t="shared" si="113"/>
        <v>4.7753639977671287E+19</v>
      </c>
      <c r="P301" s="16">
        <f t="shared" si="111"/>
        <v>0.90644688461053846</v>
      </c>
      <c r="Q301" s="16">
        <f t="shared" si="112"/>
        <v>9.3553115389461539E-2</v>
      </c>
    </row>
    <row r="302" spans="1:30" x14ac:dyDescent="0.25">
      <c r="A302" s="6">
        <v>39367</v>
      </c>
      <c r="B302" s="6">
        <v>40402</v>
      </c>
      <c r="C302" s="7">
        <f>SUM(C60:C208)</f>
        <v>9.8712600113900002E+20</v>
      </c>
      <c r="D302" s="7">
        <f t="shared" ref="D302:O302" si="115">SUM(D60:D208)</f>
        <v>9.8243076113900031E+20</v>
      </c>
      <c r="E302" s="7">
        <f t="shared" si="115"/>
        <v>1.9123200009063E+20</v>
      </c>
      <c r="F302" s="7">
        <f t="shared" si="115"/>
        <v>7.1381751704949988E+20</v>
      </c>
      <c r="G302" s="7">
        <f t="shared" si="115"/>
        <v>1.9858936E+17</v>
      </c>
      <c r="H302" s="7">
        <f t="shared" si="115"/>
        <v>1.46827E+18</v>
      </c>
      <c r="I302" s="7">
        <f t="shared" si="115"/>
        <v>0</v>
      </c>
      <c r="J302" s="7">
        <f t="shared" si="115"/>
        <v>0</v>
      </c>
      <c r="K302" s="7">
        <f t="shared" ref="K302" si="116">SUM(K60:K208)</f>
        <v>0</v>
      </c>
      <c r="L302" s="7">
        <f t="shared" si="115"/>
        <v>8.3278569410287022E+18</v>
      </c>
      <c r="M302" s="7">
        <f t="shared" si="115"/>
        <v>9.0504951714012987E+20</v>
      </c>
      <c r="N302" s="7">
        <f t="shared" si="115"/>
        <v>7.7381243998869979E+19</v>
      </c>
      <c r="O302" s="7">
        <f t="shared" si="115"/>
        <v>6.7386527697841299E+19</v>
      </c>
      <c r="P302" s="16">
        <f t="shared" si="111"/>
        <v>0.92123491338040253</v>
      </c>
      <c r="Q302" s="16">
        <f t="shared" si="112"/>
        <v>7.8765086619597469E-2</v>
      </c>
    </row>
    <row r="303" spans="1:30" x14ac:dyDescent="0.25">
      <c r="A303" s="6">
        <v>39367</v>
      </c>
      <c r="B303" s="39">
        <v>40897</v>
      </c>
      <c r="C303" s="15">
        <f t="shared" ref="C303:O303" si="117">SUM(C60:C279)</f>
        <v>1.4587310011390005E+21</v>
      </c>
      <c r="D303" s="15">
        <f t="shared" si="117"/>
        <v>1.4512229611390008E+21</v>
      </c>
      <c r="E303" s="15">
        <f t="shared" si="117"/>
        <v>2.7885300009063E+20</v>
      </c>
      <c r="F303" s="15">
        <f t="shared" si="117"/>
        <v>1.0680299060495002E+21</v>
      </c>
      <c r="G303" s="15">
        <f t="shared" si="117"/>
        <v>2.8379665E+17</v>
      </c>
      <c r="H303" s="15">
        <f t="shared" si="117"/>
        <v>1.46827E+18</v>
      </c>
      <c r="I303" s="15">
        <f t="shared" si="117"/>
        <v>2.66894613E+16</v>
      </c>
      <c r="J303" s="15">
        <f t="shared" si="117"/>
        <v>1.94145883E+18</v>
      </c>
      <c r="K303" s="15">
        <f t="shared" ref="K303" si="118">SUM(K60:K279)</f>
        <v>1.9681482913E+18</v>
      </c>
      <c r="L303" s="15">
        <f t="shared" si="117"/>
        <v>9.2444907507265454E+18</v>
      </c>
      <c r="M303" s="15">
        <f t="shared" si="117"/>
        <v>1.3468829061401294E+21</v>
      </c>
      <c r="N303" s="15">
        <f t="shared" si="117"/>
        <v>1.0434005499886997E+20</v>
      </c>
      <c r="O303" s="15">
        <f t="shared" si="117"/>
        <v>9.1375349306843447E+19</v>
      </c>
      <c r="P303" s="16">
        <f t="shared" si="111"/>
        <v>0.9281019817127345</v>
      </c>
      <c r="Q303" s="16">
        <f t="shared" si="112"/>
        <v>7.1898018287265497E-2</v>
      </c>
    </row>
    <row r="304" spans="1:30" x14ac:dyDescent="0.25">
      <c r="A304" s="6">
        <v>39367</v>
      </c>
      <c r="B304" s="6">
        <v>39729</v>
      </c>
      <c r="C304" s="7">
        <f>C300</f>
        <v>2.9609417999999998E+20</v>
      </c>
      <c r="D304" s="7">
        <f t="shared" ref="D304:O304" si="119">D300</f>
        <v>2.9609417999999998E+20</v>
      </c>
      <c r="E304" s="7">
        <f t="shared" si="119"/>
        <v>6.5451E+19</v>
      </c>
      <c r="F304" s="7">
        <f t="shared" si="119"/>
        <v>2.0266043704949998E+20</v>
      </c>
      <c r="G304" s="7">
        <f t="shared" si="119"/>
        <v>7.549346E+16</v>
      </c>
      <c r="H304" s="7">
        <f t="shared" si="119"/>
        <v>7.7499E+17</v>
      </c>
      <c r="I304" s="7">
        <f t="shared" si="119"/>
        <v>0</v>
      </c>
      <c r="J304" s="7">
        <f t="shared" si="119"/>
        <v>0</v>
      </c>
      <c r="K304" s="7">
        <f t="shared" ref="K304" si="120">K300</f>
        <v>0</v>
      </c>
      <c r="L304" s="7">
        <f t="shared" si="119"/>
        <v>3.0966589514541332E+18</v>
      </c>
      <c r="M304" s="7">
        <f t="shared" si="119"/>
        <v>2.6811143704950001E+20</v>
      </c>
      <c r="N304" s="7">
        <f t="shared" si="119"/>
        <v>2.79827429505E+19</v>
      </c>
      <c r="O304" s="7">
        <f t="shared" si="119"/>
        <v>2.4035600539045863E+19</v>
      </c>
      <c r="P304" s="16">
        <f t="shared" si="111"/>
        <v>0.90549377583004176</v>
      </c>
      <c r="Q304" s="16">
        <f t="shared" ref="Q304:Q307" si="121">1-P304</f>
        <v>9.4506224169958242E-2</v>
      </c>
    </row>
    <row r="305" spans="1:17" x14ac:dyDescent="0.25">
      <c r="A305" s="6">
        <v>39729</v>
      </c>
      <c r="B305" s="6">
        <v>40051</v>
      </c>
      <c r="C305" s="3">
        <f>C301-C300</f>
        <v>2.8298049713900002E+20</v>
      </c>
      <c r="D305" s="15">
        <f t="shared" ref="D305:O305" si="122">D301-D300</f>
        <v>2.8298049713900002E+20</v>
      </c>
      <c r="E305" s="15">
        <f t="shared" si="122"/>
        <v>5.5087E+19</v>
      </c>
      <c r="F305" s="15">
        <f t="shared" si="122"/>
        <v>2.01702E+20</v>
      </c>
      <c r="G305" s="15">
        <f t="shared" si="122"/>
        <v>8.74257E+16</v>
      </c>
      <c r="H305" s="15">
        <f t="shared" si="122"/>
        <v>5.4166E+17</v>
      </c>
      <c r="I305" s="15">
        <f t="shared" si="122"/>
        <v>0</v>
      </c>
      <c r="J305" s="15">
        <f t="shared" si="122"/>
        <v>0</v>
      </c>
      <c r="K305" s="15">
        <f t="shared" ref="K305" si="123">K301-K300</f>
        <v>0</v>
      </c>
      <c r="L305" s="15">
        <f t="shared" si="122"/>
        <v>1.844372000374571E+18</v>
      </c>
      <c r="M305" s="15">
        <f t="shared" si="122"/>
        <v>2.5678899999999997E+20</v>
      </c>
      <c r="N305" s="15">
        <f t="shared" si="122"/>
        <v>2.6191497139000001E+19</v>
      </c>
      <c r="O305" s="15">
        <f t="shared" si="122"/>
        <v>2.3718039438625423E+19</v>
      </c>
      <c r="P305" s="16">
        <f t="shared" si="111"/>
        <v>0.90744416168675124</v>
      </c>
      <c r="Q305" s="16">
        <f t="shared" si="121"/>
        <v>9.2555838313248762E-2</v>
      </c>
    </row>
    <row r="306" spans="1:17" x14ac:dyDescent="0.25">
      <c r="A306" s="6">
        <v>40051</v>
      </c>
      <c r="B306" s="6">
        <v>40402</v>
      </c>
      <c r="C306" s="15">
        <f>C302-C301</f>
        <v>4.0805132400000002E+20</v>
      </c>
      <c r="D306" s="15">
        <f t="shared" ref="D306:O306" si="124">D302-D301</f>
        <v>4.0335608400000031E+20</v>
      </c>
      <c r="E306" s="15">
        <f t="shared" si="124"/>
        <v>7.0694000090629997E+19</v>
      </c>
      <c r="F306" s="15">
        <f t="shared" si="124"/>
        <v>3.094550799999999E+20</v>
      </c>
      <c r="G306" s="15">
        <f t="shared" si="124"/>
        <v>3.56702E+16</v>
      </c>
      <c r="H306" s="15">
        <f t="shared" si="124"/>
        <v>1.5162E+17</v>
      </c>
      <c r="I306" s="15">
        <f t="shared" si="124"/>
        <v>0</v>
      </c>
      <c r="J306" s="15">
        <f t="shared" si="124"/>
        <v>0</v>
      </c>
      <c r="K306" s="15">
        <f t="shared" ref="K306" si="125">K302-K301</f>
        <v>0</v>
      </c>
      <c r="L306" s="15">
        <f t="shared" si="124"/>
        <v>3.386825989199998E+18</v>
      </c>
      <c r="M306" s="15">
        <f t="shared" si="124"/>
        <v>3.801490800906299E+20</v>
      </c>
      <c r="N306" s="15">
        <f t="shared" si="124"/>
        <v>2.3207003909369979E+19</v>
      </c>
      <c r="O306" s="15">
        <f t="shared" si="124"/>
        <v>1.9632887720170013E+19</v>
      </c>
      <c r="P306" s="16">
        <f t="shared" si="111"/>
        <v>0.94246521912045733</v>
      </c>
      <c r="Q306" s="16">
        <f t="shared" si="121"/>
        <v>5.7534780879542669E-2</v>
      </c>
    </row>
    <row r="307" spans="1:17" x14ac:dyDescent="0.25">
      <c r="A307" s="6">
        <v>40402</v>
      </c>
      <c r="B307" s="39">
        <v>40897</v>
      </c>
      <c r="C307" s="15">
        <f>C303-C302</f>
        <v>4.7160500000000049E+20</v>
      </c>
      <c r="D307" s="15">
        <f t="shared" ref="D307:O307" si="126">D303-D302</f>
        <v>4.6879220000000049E+20</v>
      </c>
      <c r="E307" s="15">
        <f t="shared" si="126"/>
        <v>8.7621E+19</v>
      </c>
      <c r="F307" s="15">
        <f t="shared" si="126"/>
        <v>3.5421238900000031E+20</v>
      </c>
      <c r="G307" s="15">
        <f t="shared" si="126"/>
        <v>8.520729E+16</v>
      </c>
      <c r="H307" s="15">
        <f t="shared" si="126"/>
        <v>0</v>
      </c>
      <c r="I307" s="15">
        <f t="shared" si="126"/>
        <v>2.66894613E+16</v>
      </c>
      <c r="J307" s="15">
        <f t="shared" si="126"/>
        <v>1.94145883E+18</v>
      </c>
      <c r="K307" s="15">
        <f t="shared" ref="K307" si="127">K303-K302</f>
        <v>1.9681482913E+18</v>
      </c>
      <c r="L307" s="15">
        <f t="shared" si="126"/>
        <v>9.166338096978432E+17</v>
      </c>
      <c r="M307" s="15">
        <f t="shared" si="126"/>
        <v>4.4183338899999949E+20</v>
      </c>
      <c r="N307" s="15">
        <f t="shared" si="126"/>
        <v>2.6958810999999988E+19</v>
      </c>
      <c r="O307" s="15">
        <f t="shared" si="126"/>
        <v>2.3988821609002148E+19</v>
      </c>
      <c r="P307" s="16">
        <f t="shared" si="111"/>
        <v>0.94249304702595105</v>
      </c>
      <c r="Q307" s="16">
        <f t="shared" si="121"/>
        <v>5.7506952974048953E-2</v>
      </c>
    </row>
    <row r="309" spans="1:17" x14ac:dyDescent="0.25">
      <c r="H309" s="15"/>
    </row>
    <row r="312" spans="1:17" x14ac:dyDescent="0.25">
      <c r="A312" s="46">
        <v>40051</v>
      </c>
      <c r="B312" s="46">
        <v>40402</v>
      </c>
      <c r="C312" s="46">
        <v>40816</v>
      </c>
    </row>
    <row r="313" spans="1:17" x14ac:dyDescent="0.25">
      <c r="A313" s="46">
        <v>40402</v>
      </c>
      <c r="B313" s="46">
        <v>40816</v>
      </c>
      <c r="C313" s="46">
        <v>41029</v>
      </c>
    </row>
    <row r="314" spans="1:17" x14ac:dyDescent="0.25">
      <c r="F314" t="s">
        <v>845</v>
      </c>
      <c r="G314" t="s">
        <v>846</v>
      </c>
      <c r="H314" s="44">
        <v>41144.405555555553</v>
      </c>
      <c r="I314" s="44">
        <v>40402.613194444442</v>
      </c>
      <c r="K314" s="15">
        <f>SUM(O262:O297)</f>
        <v>1.2792932050675304E+19</v>
      </c>
      <c r="L314" s="15">
        <f>SUM(O156:O209)</f>
        <v>1.968864255333598E+19</v>
      </c>
    </row>
    <row r="315" spans="1:17" x14ac:dyDescent="0.25">
      <c r="A315" s="43">
        <f>SUM(D157:D207)</f>
        <v>4.0335649539999996E+20</v>
      </c>
      <c r="B315" s="43">
        <f>SUM(D208:D267)</f>
        <v>3.576322826E+20</v>
      </c>
      <c r="C315" s="43">
        <f>SUM(C268:C297)</f>
        <v>2.6538E+20</v>
      </c>
      <c r="D315" s="14" t="s">
        <v>886</v>
      </c>
      <c r="G315">
        <v>52</v>
      </c>
      <c r="H315" s="44">
        <f>H314-G315*7</f>
        <v>40780.405555555553</v>
      </c>
      <c r="I315" s="44">
        <f>I314-G315*7</f>
        <v>40038.613194444442</v>
      </c>
    </row>
    <row r="316" spans="1:17" x14ac:dyDescent="0.25">
      <c r="A316" s="43">
        <f>SUM(O157:O207)</f>
        <v>1.9633299205170004E+19</v>
      </c>
      <c r="B316" s="43">
        <f>SUM(O208:O267)</f>
        <v>1.9671132361881625E+19</v>
      </c>
      <c r="C316" s="43">
        <f>SUM(O268:O297)</f>
        <v>9.8980520912644321E+18</v>
      </c>
      <c r="D316" s="14" t="s">
        <v>524</v>
      </c>
    </row>
    <row r="317" spans="1:17" x14ac:dyDescent="0.25">
      <c r="A317" s="16">
        <f>A316/A315</f>
        <v>4.8674806105948744E-2</v>
      </c>
      <c r="B317" s="16">
        <f t="shared" ref="B317:C317" si="128">B316/B315</f>
        <v>5.5003793893749639E-2</v>
      </c>
      <c r="C317" s="16">
        <f t="shared" si="128"/>
        <v>3.7297656535023108E-2</v>
      </c>
      <c r="D317" s="14" t="s">
        <v>887</v>
      </c>
    </row>
    <row r="319" spans="1:17" x14ac:dyDescent="0.25">
      <c r="A319" s="5">
        <f>SUM(M157:M207)</f>
        <v>3.8014908000563003E+20</v>
      </c>
      <c r="B319" s="5">
        <f>SUM(M208:M267)</f>
        <v>3.3586338908500001E+20</v>
      </c>
      <c r="C319" s="5">
        <f>SUM(M268:M297)</f>
        <v>2.5353741300000001E+20</v>
      </c>
      <c r="D319" s="14" t="s">
        <v>526</v>
      </c>
    </row>
    <row r="320" spans="1:17" x14ac:dyDescent="0.25">
      <c r="A320" s="5">
        <f>A315-A319</f>
        <v>2.3207415394369929E+19</v>
      </c>
      <c r="B320" s="5">
        <f t="shared" ref="B320:C320" si="129">B315-B319</f>
        <v>2.1768893514999988E+19</v>
      </c>
      <c r="C320" s="5">
        <f t="shared" si="129"/>
        <v>1.1842586999999988E+19</v>
      </c>
      <c r="D320" s="14" t="s">
        <v>912</v>
      </c>
    </row>
    <row r="321" spans="1:4" x14ac:dyDescent="0.25">
      <c r="A321" s="5">
        <f>SUM(G157:J207)</f>
        <v>1.872902E+17</v>
      </c>
      <c r="B321" s="5">
        <f>SUM(G208:J267)</f>
        <v>1.22193756E+18</v>
      </c>
      <c r="C321" s="5">
        <f>SUM(G268:J297)</f>
        <v>1.85080957728E+18</v>
      </c>
      <c r="D321" s="14" t="s">
        <v>913</v>
      </c>
    </row>
    <row r="322" spans="1:4" x14ac:dyDescent="0.25">
      <c r="A322" s="5">
        <f>SUM(L157:L207)</f>
        <v>3.386825989199999E+18</v>
      </c>
      <c r="B322" s="5">
        <f>SUM(L208:L267)</f>
        <v>8.7582359311837338E+17</v>
      </c>
      <c r="C322" s="5">
        <f>SUM(L268:L297)</f>
        <v>9.3725331455566432E+16</v>
      </c>
      <c r="D322" s="14" t="s">
        <v>914</v>
      </c>
    </row>
    <row r="323" spans="1:4" x14ac:dyDescent="0.25">
      <c r="A323" s="5">
        <f>A320-A321-A322</f>
        <v>1.963329920516993E+19</v>
      </c>
      <c r="B323" s="5">
        <f t="shared" ref="B323:C323" si="130">B320-B321-B322</f>
        <v>1.9671132361881616E+19</v>
      </c>
      <c r="C323" s="5">
        <f t="shared" si="130"/>
        <v>9.8980520912644219E+18</v>
      </c>
      <c r="D323" s="14" t="s">
        <v>524</v>
      </c>
    </row>
    <row r="325" spans="1:4" x14ac:dyDescent="0.25">
      <c r="A325" s="5">
        <f>SUM(C157:C207)</f>
        <v>4.080517354E+20</v>
      </c>
    </row>
    <row r="326" spans="1:4" x14ac:dyDescent="0.25">
      <c r="A326" s="5">
        <f>A325-A315</f>
        <v>4.6952400000000328E+18</v>
      </c>
    </row>
    <row r="327" spans="1:4" x14ac:dyDescent="0.25">
      <c r="A327" s="5">
        <f>A320+A326</f>
        <v>2.7902655394369962E+19</v>
      </c>
    </row>
    <row r="328" spans="1:4" x14ac:dyDescent="0.25">
      <c r="A328" s="36">
        <f>A326/A327</f>
        <v>0.16827215666891013</v>
      </c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  <sheetView workbookViewId="1"/>
  </sheetViews>
  <sheetFormatPr defaultColWidth="8.85546875" defaultRowHeight="15" x14ac:dyDescent="0.25"/>
  <sheetData/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82"/>
  <sheetViews>
    <sheetView topLeftCell="A76" workbookViewId="0">
      <selection activeCell="J8" sqref="J8:L79"/>
    </sheetView>
    <sheetView workbookViewId="1">
      <selection activeCell="A8" sqref="A8"/>
    </sheetView>
  </sheetViews>
  <sheetFormatPr defaultColWidth="11.42578125" defaultRowHeight="15" x14ac:dyDescent="0.25"/>
  <cols>
    <col min="3" max="3" width="20.85546875" customWidth="1"/>
    <col min="4" max="4" width="11.28515625" bestFit="1" customWidth="1"/>
    <col min="5" max="5" width="12.28515625" bestFit="1" customWidth="1"/>
    <col min="6" max="8" width="11" bestFit="1" customWidth="1"/>
    <col min="10" max="10" width="12.140625" bestFit="1" customWidth="1"/>
  </cols>
  <sheetData>
    <row r="1" spans="2:14" x14ac:dyDescent="0.25">
      <c r="C1" t="s">
        <v>853</v>
      </c>
      <c r="E1" t="s">
        <v>850</v>
      </c>
      <c r="F1">
        <v>4</v>
      </c>
    </row>
    <row r="2" spans="2:14" x14ac:dyDescent="0.25">
      <c r="E2" t="s">
        <v>851</v>
      </c>
      <c r="F2">
        <v>13</v>
      </c>
    </row>
    <row r="3" spans="2:14" x14ac:dyDescent="0.25">
      <c r="E3" t="str">
        <f ca="1">INDIRECT(ADDRESS(ROW(), E$6,1,1,$C$1))</f>
        <v>BBM Loss</v>
      </c>
      <c r="F3" s="14" t="str">
        <f t="shared" ref="F3:H4" ca="1" si="0">INDIRECT(ADDRESS(ROW(), F$6,1,1,$C$1))</f>
        <v>Calib1 Sum</v>
      </c>
      <c r="G3" s="14" t="str">
        <f t="shared" ca="1" si="0"/>
        <v>Calib2 Sum</v>
      </c>
      <c r="H3" s="14" t="str">
        <f t="shared" ca="1" si="0"/>
        <v>Calib3 Sum</v>
      </c>
      <c r="J3" t="s">
        <v>858</v>
      </c>
      <c r="K3" t="s">
        <v>859</v>
      </c>
      <c r="L3" t="s">
        <v>860</v>
      </c>
    </row>
    <row r="4" spans="2:14" x14ac:dyDescent="0.25">
      <c r="E4" s="14" t="str">
        <f ca="1">INDIRECT(ADDRESS(ROW(), E$6,1,1,$C$1))</f>
        <v>Protons</v>
      </c>
      <c r="F4" s="14" t="str">
        <f t="shared" ca="1" si="0"/>
        <v>protons</v>
      </c>
      <c r="G4" s="14" t="str">
        <f t="shared" ca="1" si="0"/>
        <v>protons</v>
      </c>
      <c r="H4" s="14" t="str">
        <f t="shared" ca="1" si="0"/>
        <v>protons</v>
      </c>
      <c r="J4" t="s">
        <v>861</v>
      </c>
      <c r="K4" s="14" t="s">
        <v>861</v>
      </c>
      <c r="L4" s="14" t="s">
        <v>861</v>
      </c>
    </row>
    <row r="6" spans="2:14" x14ac:dyDescent="0.25">
      <c r="C6" t="s">
        <v>600</v>
      </c>
      <c r="D6" t="s">
        <v>852</v>
      </c>
      <c r="E6">
        <v>3</v>
      </c>
      <c r="F6">
        <v>9</v>
      </c>
      <c r="G6">
        <v>18</v>
      </c>
      <c r="H6">
        <v>28</v>
      </c>
    </row>
    <row r="8" spans="2:14" x14ac:dyDescent="0.25">
      <c r="B8">
        <f t="shared" ref="B8:B71" si="1">(ROW()-8)*$F$1+$F$2</f>
        <v>13</v>
      </c>
      <c r="C8" t="str">
        <f ca="1">INDIRECT(ADDRESS(B8,1,1,1,$C$1))</f>
        <v xml:space="preserve"> 20-NOV-2006 00:00:00</v>
      </c>
      <c r="D8" s="43">
        <f ca="1">INDIRECT(ADDRESS(B8,2,1,1,$C$1))</f>
        <v>1100908800</v>
      </c>
      <c r="E8" s="43">
        <f ca="1">SUM(INDIRECT(ADDRESS($B8,E$6,1,1,$C$1)):INDIRECT(ADDRESS($B8+$F$1-1,E$6,1,1,$C$1)))</f>
        <v>1.5767862007720922E+18</v>
      </c>
      <c r="F8" s="43">
        <f ca="1">SUM(INDIRECT(ADDRESS($B8,F$6,1,1,$C$1)):INDIRECT(ADDRESS($B8+$F$1-1,F$6,1,1,$C$1)))</f>
        <v>6.3839781034340512E+16</v>
      </c>
      <c r="G8" s="43">
        <f ca="1">SUM(INDIRECT(ADDRESS($B8,G$6,1,1,$C$1)):INDIRECT(ADDRESS($B8+$F$1-1,G$6,1,1,$C$1)))</f>
        <v>6.3444190502205696E+16</v>
      </c>
      <c r="H8" s="43">
        <f ca="1">SUM(INDIRECT(ADDRESS($B8,H$6,1,1,$C$1)):INDIRECT(ADDRESS($B8+$F$1-1,H$6,1,1,$C$1)))</f>
        <v>8.1820474546032432E+16</v>
      </c>
      <c r="J8" s="45">
        <f ca="1">($E8-F8)/$E8</f>
        <v>0.95951272214135264</v>
      </c>
      <c r="K8" s="45">
        <f t="shared" ref="K8:L8" ca="1" si="2">($E8-G8)/$E8</f>
        <v>0.95976360620663759</v>
      </c>
      <c r="L8" s="45">
        <f t="shared" ca="1" si="2"/>
        <v>0.94810934132606695</v>
      </c>
    </row>
    <row r="9" spans="2:14" x14ac:dyDescent="0.25">
      <c r="B9" s="14">
        <f t="shared" si="1"/>
        <v>17</v>
      </c>
      <c r="C9" s="14" t="str">
        <f t="shared" ref="C9:C24" ca="1" si="3">INDIRECT(ADDRESS(B9,1,1,1,$C$1))</f>
        <v xml:space="preserve"> 18-DEC-2006 00:00:00</v>
      </c>
      <c r="D9" s="43">
        <f t="shared" ref="D9:D24" ca="1" si="4">INDIRECT(ADDRESS(B9,2,1,1,$C$1))</f>
        <v>1103328000</v>
      </c>
      <c r="E9" s="43">
        <f ca="1">SUM(INDIRECT(ADDRESS($B9,E$6,1,1,$C$1)):INDIRECT(ADDRESS($B9+$F$1-1,E$6,1,1,$C$1)))</f>
        <v>1.4437759824414984E+18</v>
      </c>
      <c r="F9" s="43">
        <f ca="1">SUM(INDIRECT(ADDRESS($B9,F$6,1,1,$C$1)):INDIRECT(ADDRESS($B9+$F$1-1,F$6,1,1,$C$1)))</f>
        <v>1.3060973673083498E+17</v>
      </c>
      <c r="G9" s="43">
        <f ca="1">SUM(INDIRECT(ADDRESS($B9,G$6,1,1,$C$1)):INDIRECT(ADDRESS($B9+$F$1-1,G$6,1,1,$C$1)))</f>
        <v>1.3616077949146418E+17</v>
      </c>
      <c r="H9" s="43">
        <f ca="1">SUM(INDIRECT(ADDRESS($B9,H$6,1,1,$C$1)):INDIRECT(ADDRESS($B9+$F$1-1,H$6,1,1,$C$1)))</f>
        <v>1.5691888700978995E+17</v>
      </c>
      <c r="J9" s="45">
        <f t="shared" ref="J9:J72" ca="1" si="5">($E9-F9)/$E9</f>
        <v>0.9095360095200038</v>
      </c>
      <c r="K9" s="45">
        <f t="shared" ref="K9:K72" ca="1" si="6">($E9-G9)/$E9</f>
        <v>0.90569120061049257</v>
      </c>
      <c r="L9" s="45">
        <f t="shared" ref="L9:L72" ca="1" si="7">($E9-H9)/$E9</f>
        <v>0.89131354938843621</v>
      </c>
    </row>
    <row r="10" spans="2:14" x14ac:dyDescent="0.25">
      <c r="B10" s="14">
        <f t="shared" si="1"/>
        <v>21</v>
      </c>
      <c r="C10" s="14" t="str">
        <f t="shared" ca="1" si="3"/>
        <v xml:space="preserve"> 15-JAN-2007 00:00:00</v>
      </c>
      <c r="D10" s="43">
        <f t="shared" ca="1" si="4"/>
        <v>1105747200</v>
      </c>
      <c r="E10" s="43">
        <f ca="1">SUM(INDIRECT(ADDRESS($B10,E$6,1,1,$C$1)):INDIRECT(ADDRESS($B10+$F$1-1,E$6,1,1,$C$1)))</f>
        <v>7.3231099456068902E+17</v>
      </c>
      <c r="F10" s="43">
        <f ca="1">SUM(INDIRECT(ADDRESS($B10,F$6,1,1,$C$1)):INDIRECT(ADDRESS($B10+$F$1-1,F$6,1,1,$C$1)))</f>
        <v>1.4052054345072243E+17</v>
      </c>
      <c r="G10" s="43">
        <f ca="1">SUM(INDIRECT(ADDRESS($B10,G$6,1,1,$C$1)):INDIRECT(ADDRESS($B10+$F$1-1,G$6,1,1,$C$1)))</f>
        <v>1.3186813229426693E+17</v>
      </c>
      <c r="H10" s="43">
        <f ca="1">SUM(INDIRECT(ADDRESS($B10,H$6,1,1,$C$1)):INDIRECT(ADDRESS($B10+$F$1-1,H$6,1,1,$C$1)))</f>
        <v>1.4913996984036627E+17</v>
      </c>
      <c r="J10" s="45">
        <f t="shared" ca="1" si="5"/>
        <v>0.80811356855973426</v>
      </c>
      <c r="K10" s="45">
        <f t="shared" ca="1" si="6"/>
        <v>0.81992878261595115</v>
      </c>
      <c r="L10" s="45">
        <f t="shared" ca="1" si="7"/>
        <v>0.79634339652399344</v>
      </c>
    </row>
    <row r="11" spans="2:14" x14ac:dyDescent="0.25">
      <c r="B11" s="14">
        <f t="shared" si="1"/>
        <v>25</v>
      </c>
      <c r="C11" s="14" t="str">
        <f t="shared" ca="1" si="3"/>
        <v xml:space="preserve"> 12-FEB-2007 00:00:00</v>
      </c>
      <c r="D11" s="43">
        <f t="shared" ca="1" si="4"/>
        <v>1108166400</v>
      </c>
      <c r="E11" s="43">
        <f ca="1">SUM(INDIRECT(ADDRESS($B11,E$6,1,1,$C$1)):INDIRECT(ADDRESS($B11+$F$1-1,E$6,1,1,$C$1)))</f>
        <v>2.5791600759612595E+17</v>
      </c>
      <c r="F11" s="43">
        <f ca="1">SUM(INDIRECT(ADDRESS($B11,F$6,1,1,$C$1)):INDIRECT(ADDRESS($B11+$F$1-1,F$6,1,1,$C$1)))</f>
        <v>3.3363030546224896E+17</v>
      </c>
      <c r="G11" s="43">
        <f ca="1">SUM(INDIRECT(ADDRESS($B11,G$6,1,1,$C$1)):INDIRECT(ADDRESS($B11+$F$1-1,G$6,1,1,$C$1)))</f>
        <v>3.816890229960112E+17</v>
      </c>
      <c r="H11" s="43">
        <f ca="1">SUM(INDIRECT(ADDRESS($B11,H$6,1,1,$C$1)):INDIRECT(ADDRESS($B11+$F$1-1,H$6,1,1,$C$1)))</f>
        <v>3.5888387789136326E+17</v>
      </c>
      <c r="J11" s="45">
        <f t="shared" ca="1" si="5"/>
        <v>-0.29356184042940453</v>
      </c>
      <c r="K11" s="45">
        <f t="shared" ca="1" si="6"/>
        <v>-0.47989660104270471</v>
      </c>
      <c r="L11" s="45">
        <f t="shared" ca="1" si="7"/>
        <v>-0.39147578018245466</v>
      </c>
      <c r="M11" s="43"/>
      <c r="N11" s="43"/>
    </row>
    <row r="12" spans="2:14" x14ac:dyDescent="0.25">
      <c r="B12" s="14">
        <f t="shared" si="1"/>
        <v>29</v>
      </c>
      <c r="C12" s="14" t="str">
        <f t="shared" ca="1" si="3"/>
        <v xml:space="preserve"> 12-MAR-2007 00:00:00</v>
      </c>
      <c r="D12" s="43">
        <f t="shared" ca="1" si="4"/>
        <v>1110582000</v>
      </c>
      <c r="E12" s="43">
        <f ca="1">SUM(INDIRECT(ADDRESS($B12,E$6,1,1,$C$1)):INDIRECT(ADDRESS($B12+$F$1-1,E$6,1,1,$C$1)))</f>
        <v>1.2015683929811756E+18</v>
      </c>
      <c r="F12" s="43">
        <f ca="1">SUM(INDIRECT(ADDRESS($B12,F$6,1,1,$C$1)):INDIRECT(ADDRESS($B12+$F$1-1,F$6,1,1,$C$1)))</f>
        <v>2.5603901376085082E+17</v>
      </c>
      <c r="G12" s="43">
        <f ca="1">SUM(INDIRECT(ADDRESS($B12,G$6,1,1,$C$1)):INDIRECT(ADDRESS($B12+$F$1-1,G$6,1,1,$C$1)))</f>
        <v>2.1867788130798006E+17</v>
      </c>
      <c r="H12" s="43">
        <f ca="1">SUM(INDIRECT(ADDRESS($B12,H$6,1,1,$C$1)):INDIRECT(ADDRESS($B12+$F$1-1,H$6,1,1,$C$1)))</f>
        <v>2.668290478515313E+17</v>
      </c>
      <c r="J12" s="45">
        <f t="shared" ca="1" si="5"/>
        <v>0.78691265910748531</v>
      </c>
      <c r="K12" s="45">
        <f t="shared" ca="1" si="6"/>
        <v>0.81800629694875304</v>
      </c>
      <c r="L12" s="45">
        <f t="shared" ca="1" si="7"/>
        <v>0.77793270078492194</v>
      </c>
    </row>
    <row r="13" spans="2:14" x14ac:dyDescent="0.25">
      <c r="B13" s="14">
        <f t="shared" si="1"/>
        <v>33</v>
      </c>
      <c r="C13" s="14" t="str">
        <f t="shared" ca="1" si="3"/>
        <v xml:space="preserve"> 09-APR-2007 00:00:00</v>
      </c>
      <c r="D13" s="43">
        <f t="shared" ca="1" si="4"/>
        <v>1113001200</v>
      </c>
      <c r="E13" s="43">
        <f ca="1">SUM(INDIRECT(ADDRESS($B13,E$6,1,1,$C$1)):INDIRECT(ADDRESS($B13+$F$1-1,E$6,1,1,$C$1)))</f>
        <v>2.144067986270657E+18</v>
      </c>
      <c r="F13" s="43">
        <f ca="1">SUM(INDIRECT(ADDRESS($B13,F$6,1,1,$C$1)):INDIRECT(ADDRESS($B13+$F$1-1,F$6,1,1,$C$1)))</f>
        <v>1.1106782664588494E+17</v>
      </c>
      <c r="G13" s="43">
        <f ca="1">SUM(INDIRECT(ADDRESS($B13,G$6,1,1,$C$1)):INDIRECT(ADDRESS($B13+$F$1-1,G$6,1,1,$C$1)))</f>
        <v>1.1600716062876666E+17</v>
      </c>
      <c r="H13" s="43">
        <f ca="1">SUM(INDIRECT(ADDRESS($B13,H$6,1,1,$C$1)):INDIRECT(ADDRESS($B13+$F$1-1,H$6,1,1,$C$1)))</f>
        <v>1.3566903283535754E+17</v>
      </c>
      <c r="J13" s="45">
        <f t="shared" ca="1" si="5"/>
        <v>0.94819761903209343</v>
      </c>
      <c r="K13" s="45">
        <f t="shared" ca="1" si="6"/>
        <v>0.94589389824781311</v>
      </c>
      <c r="L13" s="45">
        <f t="shared" ca="1" si="7"/>
        <v>0.93672353968992506</v>
      </c>
    </row>
    <row r="14" spans="2:14" x14ac:dyDescent="0.25">
      <c r="B14" s="14">
        <f t="shared" si="1"/>
        <v>37</v>
      </c>
      <c r="C14" s="14" t="str">
        <f t="shared" ca="1" si="3"/>
        <v xml:space="preserve"> 07-MAY-2007 00:00:00</v>
      </c>
      <c r="D14" s="43">
        <f t="shared" ca="1" si="4"/>
        <v>1115420400</v>
      </c>
      <c r="E14" s="43">
        <f ca="1">SUM(INDIRECT(ADDRESS($B14,E$6,1,1,$C$1)):INDIRECT(ADDRESS($B14+$F$1-1,E$6,1,1,$C$1)))</f>
        <v>2.1256134319352781E+18</v>
      </c>
      <c r="F14" s="43">
        <f ca="1">SUM(INDIRECT(ADDRESS($B14,F$6,1,1,$C$1)):INDIRECT(ADDRESS($B14+$F$1-1,F$6,1,1,$C$1)))</f>
        <v>1.7360912256300864E+17</v>
      </c>
      <c r="G14" s="43">
        <f ca="1">SUM(INDIRECT(ADDRESS($B14,G$6,1,1,$C$1)):INDIRECT(ADDRESS($B14+$F$1-1,G$6,1,1,$C$1)))</f>
        <v>1.6124746028496035E+17</v>
      </c>
      <c r="H14" s="43">
        <f ca="1">SUM(INDIRECT(ADDRESS($B14,H$6,1,1,$C$1)):INDIRECT(ADDRESS($B14+$F$1-1,H$6,1,1,$C$1)))</f>
        <v>2.1752552292180346E+17</v>
      </c>
      <c r="J14" s="45">
        <f t="shared" ca="1" si="5"/>
        <v>0.91832516677082487</v>
      </c>
      <c r="K14" s="45">
        <f t="shared" ca="1" si="6"/>
        <v>0.92414074080339648</v>
      </c>
      <c r="L14" s="45">
        <f t="shared" ca="1" si="7"/>
        <v>0.8976645895939056</v>
      </c>
    </row>
    <row r="15" spans="2:14" x14ac:dyDescent="0.25">
      <c r="B15" s="14">
        <f t="shared" si="1"/>
        <v>41</v>
      </c>
      <c r="C15" s="14" t="str">
        <f t="shared" ca="1" si="3"/>
        <v xml:space="preserve"> 04-JUN-2007 00:00:00</v>
      </c>
      <c r="D15" s="43">
        <f t="shared" ca="1" si="4"/>
        <v>1117839600</v>
      </c>
      <c r="E15" s="43">
        <f ca="1">SUM(INDIRECT(ADDRESS($B15,E$6,1,1,$C$1)):INDIRECT(ADDRESS($B15+$F$1-1,E$6,1,1,$C$1)))</f>
        <v>2.0492312594020183E+18</v>
      </c>
      <c r="F15" s="43">
        <f ca="1">SUM(INDIRECT(ADDRESS($B15,F$6,1,1,$C$1)):INDIRECT(ADDRESS($B15+$F$1-1,F$6,1,1,$C$1)))</f>
        <v>1.0124625385054838E+17</v>
      </c>
      <c r="G15" s="43">
        <f ca="1">SUM(INDIRECT(ADDRESS($B15,G$6,1,1,$C$1)):INDIRECT(ADDRESS($B15+$F$1-1,G$6,1,1,$C$1)))</f>
        <v>1.0186897884257211E+17</v>
      </c>
      <c r="H15" s="43">
        <f ca="1">SUM(INDIRECT(ADDRESS($B15,H$6,1,1,$C$1)):INDIRECT(ADDRESS($B15+$F$1-1,H$6,1,1,$C$1)))</f>
        <v>1.2000941492731232E+17</v>
      </c>
      <c r="J15" s="45">
        <f t="shared" ca="1" si="5"/>
        <v>0.95059305611017619</v>
      </c>
      <c r="K15" s="45">
        <f t="shared" ca="1" si="6"/>
        <v>0.95028917386693668</v>
      </c>
      <c r="L15" s="45">
        <f t="shared" ca="1" si="7"/>
        <v>0.94143686107817226</v>
      </c>
    </row>
    <row r="16" spans="2:14" x14ac:dyDescent="0.25">
      <c r="B16" s="14">
        <f t="shared" si="1"/>
        <v>45</v>
      </c>
      <c r="C16" s="14" t="str">
        <f t="shared" ca="1" si="3"/>
        <v xml:space="preserve"> 02-JUL-2007 00:00:00</v>
      </c>
      <c r="D16" s="43">
        <f t="shared" ca="1" si="4"/>
        <v>1120258800</v>
      </c>
      <c r="E16" s="43">
        <f ca="1">SUM(INDIRECT(ADDRESS($B16,E$6,1,1,$C$1)):INDIRECT(ADDRESS($B16+$F$1-1,E$6,1,1,$C$1)))</f>
        <v>2.1046569726024996E+18</v>
      </c>
      <c r="F16" s="43">
        <f ca="1">SUM(INDIRECT(ADDRESS($B16,F$6,1,1,$C$1)):INDIRECT(ADDRESS($B16+$F$1-1,F$6,1,1,$C$1)))</f>
        <v>1.3983039272989368E+17</v>
      </c>
      <c r="G16" s="43">
        <f ca="1">SUM(INDIRECT(ADDRESS($B16,G$6,1,1,$C$1)):INDIRECT(ADDRESS($B16+$F$1-1,G$6,1,1,$C$1)))</f>
        <v>1.3177725503472925E+17</v>
      </c>
      <c r="H16" s="43">
        <f ca="1">SUM(INDIRECT(ADDRESS($B16,H$6,1,1,$C$1)):INDIRECT(ADDRESS($B16+$F$1-1,H$6,1,1,$C$1)))</f>
        <v>1.5393909192770963E+17</v>
      </c>
      <c r="J16" s="45">
        <f t="shared" ca="1" si="5"/>
        <v>0.93356143326435415</v>
      </c>
      <c r="K16" s="45">
        <f t="shared" ca="1" si="6"/>
        <v>0.93738777541891738</v>
      </c>
      <c r="L16" s="45">
        <f t="shared" ca="1" si="7"/>
        <v>0.92685787093496885</v>
      </c>
    </row>
    <row r="17" spans="1:12" x14ac:dyDescent="0.25">
      <c r="B17" s="14">
        <f t="shared" si="1"/>
        <v>49</v>
      </c>
      <c r="C17" s="14" t="str">
        <f t="shared" ca="1" si="3"/>
        <v xml:space="preserve"> 30-JUL-2007 00:00:00</v>
      </c>
      <c r="D17" s="43">
        <f t="shared" ca="1" si="4"/>
        <v>1122678000</v>
      </c>
      <c r="E17" s="43">
        <f ca="1">SUM(INDIRECT(ADDRESS($B17,E$6,1,1,$C$1)):INDIRECT(ADDRESS($B17+$F$1-1,E$6,1,1,$C$1)))</f>
        <v>6.5901003234985062E+17</v>
      </c>
      <c r="F17" s="43">
        <f ca="1">SUM(INDIRECT(ADDRESS($B17,F$6,1,1,$C$1)):INDIRECT(ADDRESS($B17+$F$1-1,F$6,1,1,$C$1)))</f>
        <v>3.0874028774145584E+16</v>
      </c>
      <c r="G17" s="43">
        <f ca="1">SUM(INDIRECT(ADDRESS($B17,G$6,1,1,$C$1)):INDIRECT(ADDRESS($B17+$F$1-1,G$6,1,1,$C$1)))</f>
        <v>2.92624181806624E+16</v>
      </c>
      <c r="H17" s="43">
        <f ca="1">SUM(INDIRECT(ADDRESS($B17,H$6,1,1,$C$1)):INDIRECT(ADDRESS($B17+$F$1-1,H$6,1,1,$C$1)))</f>
        <v>3.4995418654728528E+16</v>
      </c>
      <c r="J17" s="45">
        <f t="shared" ca="1" si="5"/>
        <v>0.95315089716607626</v>
      </c>
      <c r="K17" s="45">
        <f t="shared" ca="1" si="6"/>
        <v>0.95559639953230979</v>
      </c>
      <c r="L17" s="45">
        <f t="shared" ca="1" si="7"/>
        <v>0.94689698648449339</v>
      </c>
    </row>
    <row r="18" spans="1:12" x14ac:dyDescent="0.25">
      <c r="B18" s="14">
        <f t="shared" si="1"/>
        <v>53</v>
      </c>
      <c r="C18" s="14" t="str">
        <f t="shared" ca="1" si="3"/>
        <v xml:space="preserve"> 27-AUG-2007 00:00:00</v>
      </c>
      <c r="D18" s="43">
        <f t="shared" ca="1" si="4"/>
        <v>1125097200</v>
      </c>
      <c r="E18" s="43">
        <f ca="1">SUM(INDIRECT(ADDRESS($B18,E$6,1,1,$C$1)):INDIRECT(ADDRESS($B18+$F$1-1,E$6,1,1,$C$1)))</f>
        <v>1.0900008E+18</v>
      </c>
      <c r="F18" s="43">
        <f ca="1">SUM(INDIRECT(ADDRESS($B18,F$6,1,1,$C$1)):INDIRECT(ADDRESS($B18+$F$1-1,F$6,1,1,$C$1)))</f>
        <v>0</v>
      </c>
      <c r="G18" s="43">
        <f ca="1">SUM(INDIRECT(ADDRESS($B18,G$6,1,1,$C$1)):INDIRECT(ADDRESS($B18+$F$1-1,G$6,1,1,$C$1)))</f>
        <v>0</v>
      </c>
      <c r="H18" s="43">
        <f ca="1">SUM(INDIRECT(ADDRESS($B18,H$6,1,1,$C$1)):INDIRECT(ADDRESS($B18+$F$1-1,H$6,1,1,$C$1)))</f>
        <v>0</v>
      </c>
      <c r="J18" s="45">
        <f t="shared" ca="1" si="5"/>
        <v>1</v>
      </c>
      <c r="K18" s="45">
        <f t="shared" ca="1" si="6"/>
        <v>1</v>
      </c>
      <c r="L18" s="45">
        <f t="shared" ca="1" si="7"/>
        <v>1</v>
      </c>
    </row>
    <row r="19" spans="1:12" x14ac:dyDescent="0.25">
      <c r="B19" s="14">
        <f t="shared" si="1"/>
        <v>57</v>
      </c>
      <c r="C19" s="14" t="str">
        <f t="shared" ca="1" si="3"/>
        <v xml:space="preserve"> 24-SEP-2007 00:00:00</v>
      </c>
      <c r="D19" s="43">
        <f t="shared" ca="1" si="4"/>
        <v>1127516400</v>
      </c>
      <c r="E19" s="43">
        <f ca="1">SUM(INDIRECT(ADDRESS($B19,E$6,1,1,$C$1)):INDIRECT(ADDRESS($B19+$F$1-1,E$6,1,1,$C$1)))</f>
        <v>2.4120117951948652E+18</v>
      </c>
      <c r="F19" s="43">
        <f ca="1">SUM(INDIRECT(ADDRESS($B19,F$6,1,1,$C$1)):INDIRECT(ADDRESS($B19+$F$1-1,F$6,1,1,$C$1)))</f>
        <v>187822749173230</v>
      </c>
      <c r="G19" s="43">
        <f ca="1">SUM(INDIRECT(ADDRESS($B19,G$6,1,1,$C$1)):INDIRECT(ADDRESS($B19+$F$1-1,G$6,1,1,$C$1)))</f>
        <v>149551726235999.56</v>
      </c>
      <c r="H19" s="43">
        <f ca="1">SUM(INDIRECT(ADDRESS($B19,H$6,1,1,$C$1)):INDIRECT(ADDRESS($B19+$F$1-1,H$6,1,1,$C$1)))</f>
        <v>178710297660067.31</v>
      </c>
      <c r="J19" s="45">
        <f t="shared" ca="1" si="5"/>
        <v>0.99992213025261845</v>
      </c>
      <c r="K19" s="45">
        <f t="shared" ca="1" si="6"/>
        <v>0.99993799709995856</v>
      </c>
      <c r="L19" s="45">
        <f t="shared" ca="1" si="7"/>
        <v>0.99992590819911575</v>
      </c>
    </row>
    <row r="20" spans="1:12" x14ac:dyDescent="0.25">
      <c r="B20" s="14">
        <f t="shared" si="1"/>
        <v>61</v>
      </c>
      <c r="C20" s="14" t="str">
        <f t="shared" ca="1" si="3"/>
        <v xml:space="preserve"> 22-OCT-2007 00:00:00</v>
      </c>
      <c r="D20" s="43">
        <f t="shared" ca="1" si="4"/>
        <v>1129935600</v>
      </c>
      <c r="E20" s="43">
        <f ca="1">SUM(INDIRECT(ADDRESS($B20,E$6,1,1,$C$1)):INDIRECT(ADDRESS($B20+$F$1-1,E$6,1,1,$C$1)))</f>
        <v>5.6176862657498189E+17</v>
      </c>
      <c r="F20" s="43">
        <f ca="1">SUM(INDIRECT(ADDRESS($B20,F$6,1,1,$C$1)):INDIRECT(ADDRESS($B20+$F$1-1,F$6,1,1,$C$1)))</f>
        <v>3.5582849560072144E+16</v>
      </c>
      <c r="G20" s="43">
        <f ca="1">SUM(INDIRECT(ADDRESS($B20,G$6,1,1,$C$1)):INDIRECT(ADDRESS($B20+$F$1-1,G$6,1,1,$C$1)))</f>
        <v>2.8533544494403968E+16</v>
      </c>
      <c r="H20" s="43">
        <f ca="1">SUM(INDIRECT(ADDRESS($B20,H$6,1,1,$C$1)):INDIRECT(ADDRESS($B20+$F$1-1,H$6,1,1,$C$1)))</f>
        <v>3.079919002848564E+16</v>
      </c>
      <c r="J20" s="45">
        <f t="shared" ca="1" si="5"/>
        <v>0.93665924390079358</v>
      </c>
      <c r="K20" s="45">
        <f t="shared" ca="1" si="6"/>
        <v>0.94920765748637714</v>
      </c>
      <c r="L20" s="45">
        <f t="shared" ca="1" si="7"/>
        <v>0.94517459934303627</v>
      </c>
    </row>
    <row r="21" spans="1:12" x14ac:dyDescent="0.25">
      <c r="B21" s="14">
        <f t="shared" si="1"/>
        <v>65</v>
      </c>
      <c r="C21" s="14" t="str">
        <f t="shared" ca="1" si="3"/>
        <v xml:space="preserve"> 19-NOV-2007 00:00:00</v>
      </c>
      <c r="D21" s="43">
        <f t="shared" ca="1" si="4"/>
        <v>1132358400</v>
      </c>
      <c r="E21" s="43">
        <f ca="1">SUM(INDIRECT(ADDRESS($B21,E$6,1,1,$C$1)):INDIRECT(ADDRESS($B21+$F$1-1,E$6,1,1,$C$1)))</f>
        <v>1.225775627051989E+18</v>
      </c>
      <c r="F21" s="43">
        <f ca="1">SUM(INDIRECT(ADDRESS($B21,F$6,1,1,$C$1)):INDIRECT(ADDRESS($B21+$F$1-1,F$6,1,1,$C$1)))</f>
        <v>1.7356503760407811E+17</v>
      </c>
      <c r="G21" s="43">
        <f ca="1">SUM(INDIRECT(ADDRESS($B21,G$6,1,1,$C$1)):INDIRECT(ADDRESS($B21+$F$1-1,G$6,1,1,$C$1)))</f>
        <v>1.4032867186499114E+17</v>
      </c>
      <c r="H21" s="43">
        <f ca="1">SUM(INDIRECT(ADDRESS($B21,H$6,1,1,$C$1)):INDIRECT(ADDRESS($B21+$F$1-1,H$6,1,1,$C$1)))</f>
        <v>1.8096913180442778E+17</v>
      </c>
      <c r="J21" s="45">
        <f t="shared" ca="1" si="5"/>
        <v>0.85840390869778926</v>
      </c>
      <c r="K21" s="45">
        <f t="shared" ca="1" si="6"/>
        <v>0.88551846784351229</v>
      </c>
      <c r="L21" s="45">
        <f t="shared" ca="1" si="7"/>
        <v>0.85236357469461066</v>
      </c>
    </row>
    <row r="22" spans="1:12" x14ac:dyDescent="0.25">
      <c r="B22" s="14">
        <f t="shared" si="1"/>
        <v>69</v>
      </c>
      <c r="C22" s="14" t="str">
        <f t="shared" ca="1" si="3"/>
        <v xml:space="preserve"> 17-DEC-2007 00:00:00</v>
      </c>
      <c r="D22" s="43">
        <f t="shared" ca="1" si="4"/>
        <v>1134777600</v>
      </c>
      <c r="E22" s="43">
        <f ca="1">SUM(INDIRECT(ADDRESS($B22,E$6,1,1,$C$1)):INDIRECT(ADDRESS($B22+$F$1-1,E$6,1,1,$C$1)))</f>
        <v>1.4626342975612385E+18</v>
      </c>
      <c r="F22" s="43">
        <f ca="1">SUM(INDIRECT(ADDRESS($B22,F$6,1,1,$C$1)):INDIRECT(ADDRESS($B22+$F$1-1,F$6,1,1,$C$1)))</f>
        <v>2.18280698474492E+17</v>
      </c>
      <c r="G22" s="43">
        <f ca="1">SUM(INDIRECT(ADDRESS($B22,G$6,1,1,$C$1)):INDIRECT(ADDRESS($B22+$F$1-1,G$6,1,1,$C$1)))</f>
        <v>1.8133082188661536E+17</v>
      </c>
      <c r="H22" s="43">
        <f ca="1">SUM(INDIRECT(ADDRESS($B22,H$6,1,1,$C$1)):INDIRECT(ADDRESS($B22+$F$1-1,H$6,1,1,$C$1)))</f>
        <v>2.0583032541092835E+17</v>
      </c>
      <c r="J22" s="45">
        <f t="shared" ca="1" si="5"/>
        <v>0.85076194450079012</v>
      </c>
      <c r="K22" s="45">
        <f t="shared" ca="1" si="6"/>
        <v>0.87602449758701684</v>
      </c>
      <c r="L22" s="45">
        <f t="shared" ca="1" si="7"/>
        <v>0.85927423843805317</v>
      </c>
    </row>
    <row r="23" spans="1:12" x14ac:dyDescent="0.25">
      <c r="B23" s="14">
        <f t="shared" si="1"/>
        <v>73</v>
      </c>
      <c r="C23" s="14" t="str">
        <f t="shared" ca="1" si="3"/>
        <v xml:space="preserve"> 14-JAN-2008 00:00:00</v>
      </c>
      <c r="D23" s="43">
        <f t="shared" ca="1" si="4"/>
        <v>1137196800</v>
      </c>
      <c r="E23" s="43">
        <f ca="1">SUM(INDIRECT(ADDRESS($B23,E$6,1,1,$C$1)):INDIRECT(ADDRESS($B23+$F$1-1,E$6,1,1,$C$1)))</f>
        <v>1.7086212026808026E+18</v>
      </c>
      <c r="F23" s="43">
        <f ca="1">SUM(INDIRECT(ADDRESS($B23,F$6,1,1,$C$1)):INDIRECT(ADDRESS($B23+$F$1-1,F$6,1,1,$C$1)))</f>
        <v>1.4920533235505638E+17</v>
      </c>
      <c r="G23" s="43">
        <f ca="1">SUM(INDIRECT(ADDRESS($B23,G$6,1,1,$C$1)):INDIRECT(ADDRESS($B23+$F$1-1,G$6,1,1,$C$1)))</f>
        <v>1.5337774657027155E+17</v>
      </c>
      <c r="H23" s="43">
        <f ca="1">SUM(INDIRECT(ADDRESS($B23,H$6,1,1,$C$1)):INDIRECT(ADDRESS($B23+$F$1-1,H$6,1,1,$C$1)))</f>
        <v>1.76442206758792E+17</v>
      </c>
      <c r="J23" s="45">
        <f t="shared" ca="1" si="5"/>
        <v>0.91267500829267756</v>
      </c>
      <c r="K23" s="45">
        <f t="shared" ca="1" si="6"/>
        <v>0.91023303097864872</v>
      </c>
      <c r="L23" s="45">
        <f t="shared" ca="1" si="7"/>
        <v>0.89673415823123548</v>
      </c>
    </row>
    <row r="24" spans="1:12" x14ac:dyDescent="0.25">
      <c r="B24" s="14">
        <f t="shared" si="1"/>
        <v>77</v>
      </c>
      <c r="C24" s="14" t="str">
        <f t="shared" ca="1" si="3"/>
        <v xml:space="preserve"> 11-FEB-2008 00:00:00</v>
      </c>
      <c r="D24" s="43">
        <f t="shared" ca="1" si="4"/>
        <v>1139616000</v>
      </c>
      <c r="E24" s="43">
        <f ca="1">SUM(INDIRECT(ADDRESS($B24,E$6,1,1,$C$1)):INDIRECT(ADDRESS($B24+$F$1-1,E$6,1,1,$C$1)))</f>
        <v>1.6199541688015995E+18</v>
      </c>
      <c r="F24" s="43">
        <f ca="1">SUM(INDIRECT(ADDRESS($B24,F$6,1,1,$C$1)):INDIRECT(ADDRESS($B24+$F$1-1,F$6,1,1,$C$1)))</f>
        <v>4.6945258400759008E+17</v>
      </c>
      <c r="G24" s="43">
        <f ca="1">SUM(INDIRECT(ADDRESS($B24,G$6,1,1,$C$1)):INDIRECT(ADDRESS($B24+$F$1-1,G$6,1,1,$C$1)))</f>
        <v>6.0100082341043264E+17</v>
      </c>
      <c r="H24" s="43">
        <f ca="1">SUM(INDIRECT(ADDRESS($B24,H$6,1,1,$C$1)):INDIRECT(ADDRESS($B24+$F$1-1,H$6,1,1,$C$1)))</f>
        <v>5.8839879956725939E+17</v>
      </c>
      <c r="J24" s="45">
        <f t="shared" ca="1" si="5"/>
        <v>0.71020625580112606</v>
      </c>
      <c r="K24" s="45">
        <f t="shared" ca="1" si="6"/>
        <v>0.62900134152866949</v>
      </c>
      <c r="L24" s="45">
        <f t="shared" ca="1" si="7"/>
        <v>0.63678058867397358</v>
      </c>
    </row>
    <row r="25" spans="1:12" x14ac:dyDescent="0.25">
      <c r="A25" s="14"/>
      <c r="B25" s="14">
        <f t="shared" si="1"/>
        <v>81</v>
      </c>
      <c r="C25" s="14" t="str">
        <f t="shared" ref="C25:C79" ca="1" si="8">INDIRECT(ADDRESS(B25,1,1,1,$C$1))</f>
        <v xml:space="preserve"> 10-MAR-2008 00:00:00</v>
      </c>
      <c r="D25" s="43">
        <f t="shared" ref="D25:D79" ca="1" si="9">INDIRECT(ADDRESS(B25,2,1,1,$C$1))</f>
        <v>1142031600</v>
      </c>
      <c r="E25" s="43">
        <f ca="1">SUM(INDIRECT(ADDRESS($B25,E$6,1,1,$C$1)):INDIRECT(ADDRESS($B25+$F$1-1,E$6,1,1,$C$1)))</f>
        <v>1.6806921303011464E+18</v>
      </c>
      <c r="F25" s="43">
        <f ca="1">SUM(INDIRECT(ADDRESS($B25,F$6,1,1,$C$1)):INDIRECT(ADDRESS($B25+$F$1-1,F$6,1,1,$C$1)))</f>
        <v>1.1754066860532083E+18</v>
      </c>
      <c r="G25" s="43">
        <f ca="1">SUM(INDIRECT(ADDRESS($B25,G$6,1,1,$C$1)):INDIRECT(ADDRESS($B25+$F$1-1,G$6,1,1,$C$1)))</f>
        <v>1.4052369079271363E+18</v>
      </c>
      <c r="H25" s="43">
        <f ca="1">SUM(INDIRECT(ADDRESS($B25,H$6,1,1,$C$1)):INDIRECT(ADDRESS($B25+$F$1-1,H$6,1,1,$C$1)))</f>
        <v>1.4302943906028741E+18</v>
      </c>
      <c r="J25" s="45">
        <f t="shared" ca="1" si="5"/>
        <v>0.30064128649034672</v>
      </c>
      <c r="K25" s="45">
        <f t="shared" ca="1" si="6"/>
        <v>0.16389392049134785</v>
      </c>
      <c r="L25" s="45">
        <f t="shared" ca="1" si="7"/>
        <v>0.1489848944871337</v>
      </c>
    </row>
    <row r="26" spans="1:12" x14ac:dyDescent="0.25">
      <c r="A26" s="14"/>
      <c r="B26" s="14">
        <f t="shared" si="1"/>
        <v>85</v>
      </c>
      <c r="C26" s="14" t="str">
        <f t="shared" ca="1" si="8"/>
        <v xml:space="preserve"> 07-APR-2008 00:00:00</v>
      </c>
      <c r="D26" s="43">
        <f t="shared" ca="1" si="9"/>
        <v>1144450800</v>
      </c>
      <c r="E26" s="43">
        <f ca="1">SUM(INDIRECT(ADDRESS($B26,E$6,1,1,$C$1)):INDIRECT(ADDRESS($B26+$F$1-1,E$6,1,1,$C$1)))</f>
        <v>1.6036870406423491E+18</v>
      </c>
      <c r="F26" s="43">
        <f ca="1">SUM(INDIRECT(ADDRESS($B26,F$6,1,1,$C$1)):INDIRECT(ADDRESS($B26+$F$1-1,F$6,1,1,$C$1)))</f>
        <v>1.4539355494411174E+18</v>
      </c>
      <c r="G26" s="43">
        <f ca="1">SUM(INDIRECT(ADDRESS($B26,G$6,1,1,$C$1)):INDIRECT(ADDRESS($B26+$F$1-1,G$6,1,1,$C$1)))</f>
        <v>1.750534359493397E+18</v>
      </c>
      <c r="H26" s="43">
        <f ca="1">SUM(INDIRECT(ADDRESS($B26,H$6,1,1,$C$1)):INDIRECT(ADDRESS($B26+$F$1-1,H$6,1,1,$C$1)))</f>
        <v>1.7626301952020221E+18</v>
      </c>
      <c r="J26" s="45">
        <f t="shared" ca="1" si="5"/>
        <v>9.3379498247519288E-2</v>
      </c>
      <c r="K26" s="45">
        <f t="shared" ca="1" si="6"/>
        <v>-9.1568563647074774E-2</v>
      </c>
      <c r="L26" s="45">
        <f t="shared" ca="1" si="7"/>
        <v>-9.9111079987283038E-2</v>
      </c>
    </row>
    <row r="27" spans="1:12" x14ac:dyDescent="0.25">
      <c r="A27" s="14"/>
      <c r="B27" s="14">
        <f t="shared" si="1"/>
        <v>89</v>
      </c>
      <c r="C27" s="14" t="str">
        <f t="shared" ca="1" si="8"/>
        <v xml:space="preserve"> 05-MAY-2008 00:00:00</v>
      </c>
      <c r="D27" s="43">
        <f t="shared" ca="1" si="9"/>
        <v>1146870000</v>
      </c>
      <c r="E27" s="43">
        <f ca="1">SUM(INDIRECT(ADDRESS($B27,E$6,1,1,$C$1)):INDIRECT(ADDRESS($B27+$F$1-1,E$6,1,1,$C$1)))</f>
        <v>2.9947374173254989E+18</v>
      </c>
      <c r="F27" s="43">
        <f ca="1">SUM(INDIRECT(ADDRESS($B27,F$6,1,1,$C$1)):INDIRECT(ADDRESS($B27+$F$1-1,F$6,1,1,$C$1)))</f>
        <v>2.4459297830150907E+18</v>
      </c>
      <c r="G27" s="43">
        <f ca="1">SUM(INDIRECT(ADDRESS($B27,G$6,1,1,$C$1)):INDIRECT(ADDRESS($B27+$F$1-1,G$6,1,1,$C$1)))</f>
        <v>2.9646164245436349E+18</v>
      </c>
      <c r="H27" s="43">
        <f ca="1">SUM(INDIRECT(ADDRESS($B27,H$6,1,1,$C$1)):INDIRECT(ADDRESS($B27+$F$1-1,H$6,1,1,$C$1)))</f>
        <v>2.8930533859115039E+18</v>
      </c>
      <c r="J27" s="45">
        <f t="shared" ca="1" si="5"/>
        <v>0.1832573470833814</v>
      </c>
      <c r="K27" s="45">
        <f t="shared" ca="1" si="6"/>
        <v>1.0057974568189021E-2</v>
      </c>
      <c r="L27" s="45">
        <f t="shared" ca="1" si="7"/>
        <v>3.3954239468783093E-2</v>
      </c>
    </row>
    <row r="28" spans="1:12" x14ac:dyDescent="0.25">
      <c r="A28" s="14"/>
      <c r="B28" s="14">
        <f t="shared" si="1"/>
        <v>93</v>
      </c>
      <c r="C28" s="14" t="str">
        <f t="shared" ca="1" si="8"/>
        <v xml:space="preserve"> 02-JUN-2008 00:00:00</v>
      </c>
      <c r="D28" s="43">
        <f t="shared" ca="1" si="9"/>
        <v>1149289200</v>
      </c>
      <c r="E28" s="43">
        <f ca="1">SUM(INDIRECT(ADDRESS($B28,E$6,1,1,$C$1)):INDIRECT(ADDRESS($B28+$F$1-1,E$6,1,1,$C$1)))</f>
        <v>1.9492559984071962E+18</v>
      </c>
      <c r="F28" s="43">
        <f ca="1">SUM(INDIRECT(ADDRESS($B28,F$6,1,1,$C$1)):INDIRECT(ADDRESS($B28+$F$1-1,F$6,1,1,$C$1)))</f>
        <v>9.2450160691012864E+17</v>
      </c>
      <c r="G28" s="43">
        <f ca="1">SUM(INDIRECT(ADDRESS($B28,G$6,1,1,$C$1)):INDIRECT(ADDRESS($B28+$F$1-1,G$6,1,1,$C$1)))</f>
        <v>9.6499822180785587E+17</v>
      </c>
      <c r="H28" s="43">
        <f ca="1">SUM(INDIRECT(ADDRESS($B28,H$6,1,1,$C$1)):INDIRECT(ADDRESS($B28+$F$1-1,H$6,1,1,$C$1)))</f>
        <v>9.7706131267695808E+17</v>
      </c>
      <c r="J28" s="45">
        <f t="shared" ca="1" si="5"/>
        <v>0.5257156537337474</v>
      </c>
      <c r="K28" s="45">
        <f t="shared" ca="1" si="6"/>
        <v>0.50494023227508911</v>
      </c>
      <c r="L28" s="45">
        <f t="shared" ca="1" si="7"/>
        <v>0.49875167065005915</v>
      </c>
    </row>
    <row r="29" spans="1:12" x14ac:dyDescent="0.25">
      <c r="A29" s="14"/>
      <c r="B29" s="14">
        <f t="shared" si="1"/>
        <v>97</v>
      </c>
      <c r="C29" s="14" t="str">
        <f t="shared" ca="1" si="8"/>
        <v xml:space="preserve"> 30-JUN-2008 00:00:00</v>
      </c>
      <c r="D29" s="43">
        <f t="shared" ca="1" si="9"/>
        <v>1151708400</v>
      </c>
      <c r="E29" s="43">
        <f ca="1">SUM(INDIRECT(ADDRESS($B29,E$6,1,1,$C$1)):INDIRECT(ADDRESS($B29+$F$1-1,E$6,1,1,$C$1)))</f>
        <v>1.6721625135099773E+18</v>
      </c>
      <c r="F29" s="43">
        <f ca="1">SUM(INDIRECT(ADDRESS($B29,F$6,1,1,$C$1)):INDIRECT(ADDRESS($B29+$F$1-1,F$6,1,1,$C$1)))</f>
        <v>5.4525951914744256E+17</v>
      </c>
      <c r="G29" s="43">
        <f ca="1">SUM(INDIRECT(ADDRESS($B29,G$6,1,1,$C$1)):INDIRECT(ADDRESS($B29+$F$1-1,G$6,1,1,$C$1)))</f>
        <v>6.0182774726167821E+17</v>
      </c>
      <c r="H29" s="43">
        <f ca="1">SUM(INDIRECT(ADDRESS($B29,H$6,1,1,$C$1)):INDIRECT(ADDRESS($B29+$F$1-1,H$6,1,1,$C$1)))</f>
        <v>5.9046497601259789E+17</v>
      </c>
      <c r="J29" s="45">
        <f t="shared" ca="1" si="5"/>
        <v>0.67391954146675159</v>
      </c>
      <c r="K29" s="45">
        <f t="shared" ca="1" si="6"/>
        <v>0.64009015726683005</v>
      </c>
      <c r="L29" s="45">
        <f t="shared" ca="1" si="7"/>
        <v>0.64688541260671273</v>
      </c>
    </row>
    <row r="30" spans="1:12" x14ac:dyDescent="0.25">
      <c r="A30" s="14"/>
      <c r="B30" s="14">
        <f t="shared" si="1"/>
        <v>101</v>
      </c>
      <c r="C30" s="14" t="str">
        <f t="shared" ca="1" si="8"/>
        <v xml:space="preserve"> 28-JUL-2008 00:00:00</v>
      </c>
      <c r="D30" s="43">
        <f t="shared" ca="1" si="9"/>
        <v>1154127600</v>
      </c>
      <c r="E30" s="43">
        <f ca="1">SUM(INDIRECT(ADDRESS($B30,E$6,1,1,$C$1)):INDIRECT(ADDRESS($B30+$F$1-1,E$6,1,1,$C$1)))</f>
        <v>2.5556053016948137E+18</v>
      </c>
      <c r="F30" s="43">
        <f ca="1">SUM(INDIRECT(ADDRESS($B30,F$6,1,1,$C$1)):INDIRECT(ADDRESS($B30+$F$1-1,F$6,1,1,$C$1)))</f>
        <v>1.9274588244598687E+18</v>
      </c>
      <c r="G30" s="43">
        <f ca="1">SUM(INDIRECT(ADDRESS($B30,G$6,1,1,$C$1)):INDIRECT(ADDRESS($B30+$F$1-1,G$6,1,1,$C$1)))</f>
        <v>2.2451158387434757E+18</v>
      </c>
      <c r="H30" s="43">
        <f ca="1">SUM(INDIRECT(ADDRESS($B30,H$6,1,1,$C$1)):INDIRECT(ADDRESS($B30+$F$1-1,H$6,1,1,$C$1)))</f>
        <v>2.1335654071130614E+18</v>
      </c>
      <c r="J30" s="45">
        <f t="shared" ca="1" si="5"/>
        <v>0.24579166306251357</v>
      </c>
      <c r="K30" s="45">
        <f t="shared" ca="1" si="6"/>
        <v>0.12149351182885289</v>
      </c>
      <c r="L30" s="45">
        <f t="shared" ca="1" si="7"/>
        <v>0.16514283105527525</v>
      </c>
    </row>
    <row r="31" spans="1:12" x14ac:dyDescent="0.25">
      <c r="A31" s="14"/>
      <c r="B31" s="14">
        <f t="shared" si="1"/>
        <v>105</v>
      </c>
      <c r="C31" s="14" t="str">
        <f t="shared" ca="1" si="8"/>
        <v xml:space="preserve"> 25-AUG-2008 00:00:00</v>
      </c>
      <c r="D31" s="43">
        <f t="shared" ca="1" si="9"/>
        <v>1156546800</v>
      </c>
      <c r="E31" s="43">
        <f ca="1">SUM(INDIRECT(ADDRESS($B31,E$6,1,1,$C$1)):INDIRECT(ADDRESS($B31+$F$1-1,E$6,1,1,$C$1)))</f>
        <v>2.8478482537075323E+18</v>
      </c>
      <c r="F31" s="43">
        <f ca="1">SUM(INDIRECT(ADDRESS($B31,F$6,1,1,$C$1)):INDIRECT(ADDRESS($B31+$F$1-1,F$6,1,1,$C$1)))</f>
        <v>1.9664241591752655E+18</v>
      </c>
      <c r="G31" s="43">
        <f ca="1">SUM(INDIRECT(ADDRESS($B31,G$6,1,1,$C$1)):INDIRECT(ADDRESS($B31+$F$1-1,G$6,1,1,$C$1)))</f>
        <v>2.1003118415419082E+18</v>
      </c>
      <c r="H31" s="43">
        <f ca="1">SUM(INDIRECT(ADDRESS($B31,H$6,1,1,$C$1)):INDIRECT(ADDRESS($B31+$F$1-1,H$6,1,1,$C$1)))</f>
        <v>2.0777428936494886E+18</v>
      </c>
      <c r="J31" s="45">
        <f t="shared" ca="1" si="5"/>
        <v>0.30950528820654888</v>
      </c>
      <c r="K31" s="45">
        <f t="shared" ca="1" si="6"/>
        <v>0.26249165881378256</v>
      </c>
      <c r="L31" s="45">
        <f t="shared" ca="1" si="7"/>
        <v>0.27041657119738227</v>
      </c>
    </row>
    <row r="32" spans="1:12" x14ac:dyDescent="0.25">
      <c r="A32" s="14"/>
      <c r="B32" s="14">
        <f t="shared" si="1"/>
        <v>109</v>
      </c>
      <c r="C32" s="14" t="str">
        <f t="shared" ca="1" si="8"/>
        <v xml:space="preserve"> 22-SEP-2008 00:00:00</v>
      </c>
      <c r="D32" s="43">
        <f t="shared" ca="1" si="9"/>
        <v>1158966000</v>
      </c>
      <c r="E32" s="43">
        <f ca="1">SUM(INDIRECT(ADDRESS($B32,E$6,1,1,$C$1)):INDIRECT(ADDRESS($B32+$F$1-1,E$6,1,1,$C$1)))</f>
        <v>2.3203305308142879E+18</v>
      </c>
      <c r="F32" s="43">
        <f ca="1">SUM(INDIRECT(ADDRESS($B32,F$6,1,1,$C$1)):INDIRECT(ADDRESS($B32+$F$1-1,F$6,1,1,$C$1)))</f>
        <v>1.8508962900081876E+18</v>
      </c>
      <c r="G32" s="43">
        <f ca="1">SUM(INDIRECT(ADDRESS($B32,G$6,1,1,$C$1)):INDIRECT(ADDRESS($B32+$F$1-1,G$6,1,1,$C$1)))</f>
        <v>1.9711862818773519E+18</v>
      </c>
      <c r="H32" s="43">
        <f ca="1">SUM(INDIRECT(ADDRESS($B32,H$6,1,1,$C$1)):INDIRECT(ADDRESS($B32+$F$1-1,H$6,1,1,$C$1)))</f>
        <v>1.9855146317108774E+18</v>
      </c>
      <c r="J32" s="45">
        <f t="shared" ca="1" si="5"/>
        <v>0.202313521531503</v>
      </c>
      <c r="K32" s="45">
        <f t="shared" ca="1" si="6"/>
        <v>0.15047177300830869</v>
      </c>
      <c r="L32" s="45">
        <f t="shared" ca="1" si="7"/>
        <v>0.14429663992134406</v>
      </c>
    </row>
    <row r="33" spans="1:12" x14ac:dyDescent="0.25">
      <c r="A33" s="14"/>
      <c r="B33" s="14">
        <f t="shared" si="1"/>
        <v>113</v>
      </c>
      <c r="C33" s="14" t="str">
        <f t="shared" ca="1" si="8"/>
        <v xml:space="preserve"> 20-OCT-2008 00:00:00</v>
      </c>
      <c r="D33" s="43">
        <f t="shared" ca="1" si="9"/>
        <v>1161385200</v>
      </c>
      <c r="E33" s="43">
        <f ca="1">SUM(INDIRECT(ADDRESS($B33,E$6,1,1,$C$1)):INDIRECT(ADDRESS($B33+$F$1-1,E$6,1,1,$C$1)))</f>
        <v>2.4032870674603515E+18</v>
      </c>
      <c r="F33" s="43">
        <f ca="1">SUM(INDIRECT(ADDRESS($B33,F$6,1,1,$C$1)):INDIRECT(ADDRESS($B33+$F$1-1,F$6,1,1,$C$1)))</f>
        <v>1.8180364199007107E+18</v>
      </c>
      <c r="G33" s="43">
        <f ca="1">SUM(INDIRECT(ADDRESS($B33,G$6,1,1,$C$1)):INDIRECT(ADDRESS($B33+$F$1-1,G$6,1,1,$C$1)))</f>
        <v>1.8904814803227069E+18</v>
      </c>
      <c r="H33" s="43">
        <f ca="1">SUM(INDIRECT(ADDRESS($B33,H$6,1,1,$C$1)):INDIRECT(ADDRESS($B33+$F$1-1,H$6,1,1,$C$1)))</f>
        <v>1.9103390310323494E+18</v>
      </c>
      <c r="J33" s="45">
        <f t="shared" ca="1" si="5"/>
        <v>0.243520907462003</v>
      </c>
      <c r="K33" s="45">
        <f t="shared" ca="1" si="6"/>
        <v>0.21337675140055012</v>
      </c>
      <c r="L33" s="45">
        <f t="shared" ca="1" si="7"/>
        <v>0.20511408857574379</v>
      </c>
    </row>
    <row r="34" spans="1:12" x14ac:dyDescent="0.25">
      <c r="A34" s="14"/>
      <c r="B34" s="14">
        <f t="shared" si="1"/>
        <v>117</v>
      </c>
      <c r="C34" s="14" t="str">
        <f t="shared" ca="1" si="8"/>
        <v xml:space="preserve"> 17-NOV-2008 00:00:00</v>
      </c>
      <c r="D34" s="43">
        <f t="shared" ca="1" si="9"/>
        <v>1163808000</v>
      </c>
      <c r="E34" s="43">
        <f ca="1">SUM(INDIRECT(ADDRESS($B34,E$6,1,1,$C$1)):INDIRECT(ADDRESS($B34+$F$1-1,E$6,1,1,$C$1)))</f>
        <v>2.2170614808713431E+18</v>
      </c>
      <c r="F34" s="43">
        <f ca="1">SUM(INDIRECT(ADDRESS($B34,F$6,1,1,$C$1)):INDIRECT(ADDRESS($B34+$F$1-1,F$6,1,1,$C$1)))</f>
        <v>1.2950994979480346E+18</v>
      </c>
      <c r="G34" s="43">
        <f ca="1">SUM(INDIRECT(ADDRESS($B34,G$6,1,1,$C$1)):INDIRECT(ADDRESS($B34+$F$1-1,G$6,1,1,$C$1)))</f>
        <v>1.2456181388361795E+18</v>
      </c>
      <c r="H34" s="43">
        <f ca="1">SUM(INDIRECT(ADDRESS($B34,H$6,1,1,$C$1)):INDIRECT(ADDRESS($B34+$F$1-1,H$6,1,1,$C$1)))</f>
        <v>1.2414870238045793E+18</v>
      </c>
      <c r="J34" s="45">
        <f t="shared" ca="1" si="5"/>
        <v>0.41584863156837748</v>
      </c>
      <c r="K34" s="45">
        <f t="shared" ca="1" si="6"/>
        <v>0.43816707403773475</v>
      </c>
      <c r="L34" s="45">
        <f t="shared" ca="1" si="7"/>
        <v>0.44003040307359736</v>
      </c>
    </row>
    <row r="35" spans="1:12" x14ac:dyDescent="0.25">
      <c r="A35" s="14"/>
      <c r="B35" s="14">
        <f t="shared" si="1"/>
        <v>121</v>
      </c>
      <c r="C35" s="14" t="str">
        <f t="shared" ca="1" si="8"/>
        <v xml:space="preserve"> 15-DEC-2008 00:00:00</v>
      </c>
      <c r="D35" s="43">
        <f t="shared" ca="1" si="9"/>
        <v>1166227200</v>
      </c>
      <c r="E35" s="43">
        <f ca="1">SUM(INDIRECT(ADDRESS($B35,E$6,1,1,$C$1)):INDIRECT(ADDRESS($B35+$F$1-1,E$6,1,1,$C$1)))</f>
        <v>2.7638908131962025E+18</v>
      </c>
      <c r="F35" s="43">
        <f ca="1">SUM(INDIRECT(ADDRESS($B35,F$6,1,1,$C$1)):INDIRECT(ADDRESS($B35+$F$1-1,F$6,1,1,$C$1)))</f>
        <v>1.9435824786899543E+18</v>
      </c>
      <c r="G35" s="43">
        <f ca="1">SUM(INDIRECT(ADDRESS($B35,G$6,1,1,$C$1)):INDIRECT(ADDRESS($B35+$F$1-1,G$6,1,1,$C$1)))</f>
        <v>2.071680912693237E+18</v>
      </c>
      <c r="H35" s="43">
        <f ca="1">SUM(INDIRECT(ADDRESS($B35,H$6,1,1,$C$1)):INDIRECT(ADDRESS($B35+$F$1-1,H$6,1,1,$C$1)))</f>
        <v>2.0486848167244421E+18</v>
      </c>
      <c r="J35" s="45">
        <f t="shared" ca="1" si="5"/>
        <v>0.29679476866078947</v>
      </c>
      <c r="K35" s="45">
        <f t="shared" ca="1" si="6"/>
        <v>0.25044762882745147</v>
      </c>
      <c r="L35" s="45">
        <f t="shared" ca="1" si="7"/>
        <v>0.25876781856106901</v>
      </c>
    </row>
    <row r="36" spans="1:12" x14ac:dyDescent="0.25">
      <c r="A36" s="14"/>
      <c r="B36" s="14">
        <f t="shared" si="1"/>
        <v>125</v>
      </c>
      <c r="C36" s="14" t="str">
        <f t="shared" ca="1" si="8"/>
        <v xml:space="preserve"> 12-JAN-2009 00:00:00</v>
      </c>
      <c r="D36" s="43">
        <f t="shared" ca="1" si="9"/>
        <v>1168646400</v>
      </c>
      <c r="E36" s="43">
        <f ca="1">SUM(INDIRECT(ADDRESS($B36,E$6,1,1,$C$1)):INDIRECT(ADDRESS($B36+$F$1-1,E$6,1,1,$C$1)))</f>
        <v>3.1057691572564378E+18</v>
      </c>
      <c r="F36" s="43">
        <f ca="1">SUM(INDIRECT(ADDRESS($B36,F$6,1,1,$C$1)):INDIRECT(ADDRESS($B36+$F$1-1,F$6,1,1,$C$1)))</f>
        <v>2.7675768432182912E+18</v>
      </c>
      <c r="G36" s="43">
        <f ca="1">SUM(INDIRECT(ADDRESS($B36,G$6,1,1,$C$1)):INDIRECT(ADDRESS($B36+$F$1-1,G$6,1,1,$C$1)))</f>
        <v>3.6313339853405696E+18</v>
      </c>
      <c r="H36" s="43">
        <f ca="1">SUM(INDIRECT(ADDRESS($B36,H$6,1,1,$C$1)):INDIRECT(ADDRESS($B36+$F$1-1,H$6,1,1,$C$1)))</f>
        <v>3.1614961770591217E+18</v>
      </c>
      <c r="J36" s="45">
        <f t="shared" ca="1" si="5"/>
        <v>0.10889164548755374</v>
      </c>
      <c r="K36" s="45">
        <f t="shared" ca="1" si="6"/>
        <v>-0.16922211583439228</v>
      </c>
      <c r="L36" s="45">
        <f t="shared" ca="1" si="7"/>
        <v>-1.7943065624333721E-2</v>
      </c>
    </row>
    <row r="37" spans="1:12" x14ac:dyDescent="0.25">
      <c r="A37" s="14"/>
      <c r="B37" s="14">
        <f t="shared" si="1"/>
        <v>129</v>
      </c>
      <c r="C37" s="14" t="str">
        <f t="shared" ca="1" si="8"/>
        <v xml:space="preserve"> 09-FEB-2009 00:00:00</v>
      </c>
      <c r="D37" s="43">
        <f t="shared" ca="1" si="9"/>
        <v>1171065600</v>
      </c>
      <c r="E37" s="43">
        <f ca="1">SUM(INDIRECT(ADDRESS($B37,E$6,1,1,$C$1)):INDIRECT(ADDRESS($B37+$F$1-1,E$6,1,1,$C$1)))</f>
        <v>2.8063744730198364E+18</v>
      </c>
      <c r="F37" s="43">
        <f ca="1">SUM(INDIRECT(ADDRESS($B37,F$6,1,1,$C$1)):INDIRECT(ADDRESS($B37+$F$1-1,F$6,1,1,$C$1)))</f>
        <v>2.6478768203770747E+18</v>
      </c>
      <c r="G37" s="43">
        <f ca="1">SUM(INDIRECT(ADDRESS($B37,G$6,1,1,$C$1)):INDIRECT(ADDRESS($B37+$F$1-1,G$6,1,1,$C$1)))</f>
        <v>3.5809898021253391E+18</v>
      </c>
      <c r="H37" s="43">
        <f ca="1">SUM(INDIRECT(ADDRESS($B37,H$6,1,1,$C$1)):INDIRECT(ADDRESS($B37+$F$1-1,H$6,1,1,$C$1)))</f>
        <v>3.0870724003097508E+18</v>
      </c>
      <c r="J37" s="45">
        <f t="shared" ca="1" si="5"/>
        <v>5.6477727461726884E-2</v>
      </c>
      <c r="K37" s="45">
        <f t="shared" ca="1" si="6"/>
        <v>-0.27601994550355485</v>
      </c>
      <c r="L37" s="45">
        <f t="shared" ca="1" si="7"/>
        <v>-0.10002155093288945</v>
      </c>
    </row>
    <row r="38" spans="1:12" x14ac:dyDescent="0.25">
      <c r="A38" s="14"/>
      <c r="B38" s="14">
        <f t="shared" si="1"/>
        <v>133</v>
      </c>
      <c r="C38" s="14" t="str">
        <f t="shared" ca="1" si="8"/>
        <v xml:space="preserve"> 09-MAR-2009 00:00:00</v>
      </c>
      <c r="D38" s="43">
        <f t="shared" ca="1" si="9"/>
        <v>1173481200</v>
      </c>
      <c r="E38" s="43">
        <f ca="1">SUM(INDIRECT(ADDRESS($B38,E$6,1,1,$C$1)):INDIRECT(ADDRESS($B38+$F$1-1,E$6,1,1,$C$1)))</f>
        <v>3.2442702437327319E+18</v>
      </c>
      <c r="F38" s="43">
        <f ca="1">SUM(INDIRECT(ADDRESS($B38,F$6,1,1,$C$1)):INDIRECT(ADDRESS($B38+$F$1-1,F$6,1,1,$C$1)))</f>
        <v>2.7169943550635587E+18</v>
      </c>
      <c r="G38" s="43">
        <f ca="1">SUM(INDIRECT(ADDRESS($B38,G$6,1,1,$C$1)):INDIRECT(ADDRESS($B38+$F$1-1,G$6,1,1,$C$1)))</f>
        <v>3.6035340372011244E+18</v>
      </c>
      <c r="H38" s="43">
        <f ca="1">SUM(INDIRECT(ADDRESS($B38,H$6,1,1,$C$1)):INDIRECT(ADDRESS($B38+$F$1-1,H$6,1,1,$C$1)))</f>
        <v>3.1264784511925125E+18</v>
      </c>
      <c r="J38" s="45">
        <f t="shared" ca="1" si="5"/>
        <v>0.1625252673348537</v>
      </c>
      <c r="K38" s="45">
        <f t="shared" ca="1" si="6"/>
        <v>-0.11073793687884564</v>
      </c>
      <c r="L38" s="45">
        <f t="shared" ca="1" si="7"/>
        <v>3.6307638911329626E-2</v>
      </c>
    </row>
    <row r="39" spans="1:12" x14ac:dyDescent="0.25">
      <c r="A39" s="14"/>
      <c r="B39" s="14">
        <f t="shared" si="1"/>
        <v>137</v>
      </c>
      <c r="C39" s="14" t="str">
        <f t="shared" ca="1" si="8"/>
        <v xml:space="preserve"> 06-APR-2009 00:00:00</v>
      </c>
      <c r="D39" s="43">
        <f t="shared" ca="1" si="9"/>
        <v>1175900400</v>
      </c>
      <c r="E39" s="43">
        <f ca="1">SUM(INDIRECT(ADDRESS($B39,E$6,1,1,$C$1)):INDIRECT(ADDRESS($B39+$F$1-1,E$6,1,1,$C$1)))</f>
        <v>3.1255920634620749E+18</v>
      </c>
      <c r="F39" s="43">
        <f ca="1">SUM(INDIRECT(ADDRESS($B39,F$6,1,1,$C$1)):INDIRECT(ADDRESS($B39+$F$1-1,F$6,1,1,$C$1)))</f>
        <v>2.5066411874148045E+18</v>
      </c>
      <c r="G39" s="43">
        <f ca="1">SUM(INDIRECT(ADDRESS($B39,G$6,1,1,$C$1)):INDIRECT(ADDRESS($B39+$F$1-1,G$6,1,1,$C$1)))</f>
        <v>3.2470035271212488E+18</v>
      </c>
      <c r="H39" s="43">
        <f ca="1">SUM(INDIRECT(ADDRESS($B39,H$6,1,1,$C$1)):INDIRECT(ADDRESS($B39+$F$1-1,H$6,1,1,$C$1)))</f>
        <v>2.9598920359529042E+18</v>
      </c>
      <c r="J39" s="45">
        <f t="shared" ca="1" si="5"/>
        <v>0.19802676212380924</v>
      </c>
      <c r="K39" s="45">
        <f t="shared" ca="1" si="6"/>
        <v>-3.8844308916209616E-2</v>
      </c>
      <c r="L39" s="45">
        <f t="shared" ca="1" si="7"/>
        <v>5.3013964760849942E-2</v>
      </c>
    </row>
    <row r="40" spans="1:12" x14ac:dyDescent="0.25">
      <c r="A40" s="14"/>
      <c r="B40" s="14">
        <f t="shared" si="1"/>
        <v>141</v>
      </c>
      <c r="C40" s="14" t="str">
        <f t="shared" ca="1" si="8"/>
        <v xml:space="preserve"> 04-MAY-2009 00:00:00</v>
      </c>
      <c r="D40" s="43">
        <f t="shared" ca="1" si="9"/>
        <v>1178319600</v>
      </c>
      <c r="E40" s="43">
        <f ca="1">SUM(INDIRECT(ADDRESS($B40,E$6,1,1,$C$1)):INDIRECT(ADDRESS($B40+$F$1-1,E$6,1,1,$C$1)))</f>
        <v>2.6897583598628296E+18</v>
      </c>
      <c r="F40" s="43">
        <f ca="1">SUM(INDIRECT(ADDRESS($B40,F$6,1,1,$C$1)):INDIRECT(ADDRESS($B40+$F$1-1,F$6,1,1,$C$1)))</f>
        <v>2.245149326257621E+18</v>
      </c>
      <c r="G40" s="43">
        <f ca="1">SUM(INDIRECT(ADDRESS($B40,G$6,1,1,$C$1)):INDIRECT(ADDRESS($B40+$F$1-1,G$6,1,1,$C$1)))</f>
        <v>2.8453485680966625E+18</v>
      </c>
      <c r="H40" s="43">
        <f ca="1">SUM(INDIRECT(ADDRESS($B40,H$6,1,1,$C$1)):INDIRECT(ADDRESS($B40+$F$1-1,H$6,1,1,$C$1)))</f>
        <v>2.647890655744084E+18</v>
      </c>
      <c r="J40" s="45">
        <f t="shared" ca="1" si="5"/>
        <v>0.16529701710003514</v>
      </c>
      <c r="K40" s="45">
        <f t="shared" ca="1" si="6"/>
        <v>-5.784542230840678E-2</v>
      </c>
      <c r="L40" s="45">
        <f t="shared" ca="1" si="7"/>
        <v>1.5565600517691389E-2</v>
      </c>
    </row>
    <row r="41" spans="1:12" x14ac:dyDescent="0.25">
      <c r="A41" s="14"/>
      <c r="B41" s="14">
        <f t="shared" si="1"/>
        <v>145</v>
      </c>
      <c r="C41" s="14" t="str">
        <f t="shared" ca="1" si="8"/>
        <v xml:space="preserve"> 01-JUN-2009 00:00:00</v>
      </c>
      <c r="D41" s="43">
        <f t="shared" ca="1" si="9"/>
        <v>1180738800</v>
      </c>
      <c r="E41" s="43">
        <f ca="1">SUM(INDIRECT(ADDRESS($B41,E$6,1,1,$C$1)):INDIRECT(ADDRESS($B41+$F$1-1,E$6,1,1,$C$1)))</f>
        <v>1.1910226925412093E+18</v>
      </c>
      <c r="F41" s="43">
        <f ca="1">SUM(INDIRECT(ADDRESS($B41,F$6,1,1,$C$1)):INDIRECT(ADDRESS($B41+$F$1-1,F$6,1,1,$C$1)))</f>
        <v>1.093682585342523E+18</v>
      </c>
      <c r="G41" s="43">
        <f ca="1">SUM(INDIRECT(ADDRESS($B41,G$6,1,1,$C$1)):INDIRECT(ADDRESS($B41+$F$1-1,G$6,1,1,$C$1)))</f>
        <v>1.3753334374030579E+18</v>
      </c>
      <c r="H41" s="43">
        <f ca="1">SUM(INDIRECT(ADDRESS($B41,H$6,1,1,$C$1)):INDIRECT(ADDRESS($B41+$F$1-1,H$6,1,1,$C$1)))</f>
        <v>1.2901840055408794E+18</v>
      </c>
      <c r="J41" s="45">
        <f t="shared" ca="1" si="5"/>
        <v>8.1728171770596533E-2</v>
      </c>
      <c r="K41" s="45">
        <f t="shared" ca="1" si="6"/>
        <v>-0.15474998588699973</v>
      </c>
      <c r="L41" s="45">
        <f t="shared" ca="1" si="7"/>
        <v>-8.3257282687113063E-2</v>
      </c>
    </row>
    <row r="42" spans="1:12" x14ac:dyDescent="0.25">
      <c r="A42" s="14"/>
      <c r="B42" s="14">
        <f t="shared" si="1"/>
        <v>149</v>
      </c>
      <c r="C42" s="14" t="str">
        <f t="shared" ca="1" si="8"/>
        <v xml:space="preserve"> 29-JUN-2009 00:00:00</v>
      </c>
      <c r="D42" s="43">
        <f t="shared" ca="1" si="9"/>
        <v>1183158000</v>
      </c>
      <c r="E42" s="43">
        <f ca="1">SUM(INDIRECT(ADDRESS($B42,E$6,1,1,$C$1)):INDIRECT(ADDRESS($B42+$F$1-1,E$6,1,1,$C$1)))</f>
        <v>982000000000</v>
      </c>
      <c r="F42" s="43">
        <f ca="1">SUM(INDIRECT(ADDRESS($B42,F$6,1,1,$C$1)):INDIRECT(ADDRESS($B42+$F$1-1,F$6,1,1,$C$1)))</f>
        <v>0</v>
      </c>
      <c r="G42" s="43">
        <f ca="1">SUM(INDIRECT(ADDRESS($B42,G$6,1,1,$C$1)):INDIRECT(ADDRESS($B42+$F$1-1,G$6,1,1,$C$1)))</f>
        <v>0</v>
      </c>
      <c r="H42" s="43">
        <f ca="1">SUM(INDIRECT(ADDRESS($B42,H$6,1,1,$C$1)):INDIRECT(ADDRESS($B42+$F$1-1,H$6,1,1,$C$1)))</f>
        <v>0</v>
      </c>
      <c r="J42" s="45">
        <f t="shared" ca="1" si="5"/>
        <v>1</v>
      </c>
      <c r="K42" s="45">
        <f t="shared" ca="1" si="6"/>
        <v>1</v>
      </c>
      <c r="L42" s="45">
        <f t="shared" ca="1" si="7"/>
        <v>1</v>
      </c>
    </row>
    <row r="43" spans="1:12" x14ac:dyDescent="0.25">
      <c r="A43" s="14"/>
      <c r="B43" s="14">
        <f t="shared" si="1"/>
        <v>153</v>
      </c>
      <c r="C43" s="14" t="str">
        <f t="shared" ca="1" si="8"/>
        <v xml:space="preserve"> 27-JUL-2009 00:00:00</v>
      </c>
      <c r="D43" s="43">
        <f t="shared" ca="1" si="9"/>
        <v>1185577200</v>
      </c>
      <c r="E43" s="43">
        <f ca="1">SUM(INDIRECT(ADDRESS($B43,E$6,1,1,$C$1)):INDIRECT(ADDRESS($B43+$F$1-1,E$6,1,1,$C$1)))</f>
        <v>1660000000000</v>
      </c>
      <c r="F43" s="43">
        <f ca="1">SUM(INDIRECT(ADDRESS($B43,F$6,1,1,$C$1)):INDIRECT(ADDRESS($B43+$F$1-1,F$6,1,1,$C$1)))</f>
        <v>0</v>
      </c>
      <c r="G43" s="43">
        <f ca="1">SUM(INDIRECT(ADDRESS($B43,G$6,1,1,$C$1)):INDIRECT(ADDRESS($B43+$F$1-1,G$6,1,1,$C$1)))</f>
        <v>0</v>
      </c>
      <c r="H43" s="43">
        <f ca="1">SUM(INDIRECT(ADDRESS($B43,H$6,1,1,$C$1)):INDIRECT(ADDRESS($B43+$F$1-1,H$6,1,1,$C$1)))</f>
        <v>0</v>
      </c>
      <c r="J43" s="45">
        <f t="shared" ca="1" si="5"/>
        <v>1</v>
      </c>
      <c r="K43" s="45">
        <f t="shared" ca="1" si="6"/>
        <v>1</v>
      </c>
      <c r="L43" s="45">
        <f t="shared" ca="1" si="7"/>
        <v>1</v>
      </c>
    </row>
    <row r="44" spans="1:12" x14ac:dyDescent="0.25">
      <c r="A44" s="14"/>
      <c r="B44" s="14">
        <f t="shared" si="1"/>
        <v>157</v>
      </c>
      <c r="C44" s="14" t="str">
        <f t="shared" ca="1" si="8"/>
        <v xml:space="preserve"> 24-AUG-2009 00:00:00</v>
      </c>
      <c r="D44" s="43">
        <f t="shared" ca="1" si="9"/>
        <v>1187996400</v>
      </c>
      <c r="E44" s="43">
        <f ca="1">SUM(INDIRECT(ADDRESS($B44,E$6,1,1,$C$1)):INDIRECT(ADDRESS($B44+$F$1-1,E$6,1,1,$C$1)))</f>
        <v>2.5326575348468884E+16</v>
      </c>
      <c r="F44" s="43">
        <f ca="1">SUM(INDIRECT(ADDRESS($B44,F$6,1,1,$C$1)):INDIRECT(ADDRESS($B44+$F$1-1,F$6,1,1,$C$1)))</f>
        <v>3628240050906663</v>
      </c>
      <c r="G44" s="43">
        <f ca="1">SUM(INDIRECT(ADDRESS($B44,G$6,1,1,$C$1)):INDIRECT(ADDRESS($B44+$F$1-1,G$6,1,1,$C$1)))</f>
        <v>3436327776642041.5</v>
      </c>
      <c r="H44" s="43">
        <f ca="1">SUM(INDIRECT(ADDRESS($B44,H$6,1,1,$C$1)):INDIRECT(ADDRESS($B44+$F$1-1,H$6,1,1,$C$1)))</f>
        <v>3868874765413265.5</v>
      </c>
      <c r="J44" s="45">
        <f t="shared" ca="1" si="5"/>
        <v>0.8567417820615052</v>
      </c>
      <c r="K44" s="45">
        <f t="shared" ca="1" si="6"/>
        <v>0.864319287966828</v>
      </c>
      <c r="L44" s="45">
        <f t="shared" ca="1" si="7"/>
        <v>0.84724050874698476</v>
      </c>
    </row>
    <row r="45" spans="1:12" x14ac:dyDescent="0.25">
      <c r="A45" s="14"/>
      <c r="B45" s="14">
        <f t="shared" si="1"/>
        <v>161</v>
      </c>
      <c r="C45" s="14" t="str">
        <f t="shared" ca="1" si="8"/>
        <v xml:space="preserve"> 21-SEP-2009 00:00:00</v>
      </c>
      <c r="D45" s="43">
        <f t="shared" ca="1" si="9"/>
        <v>1190415600</v>
      </c>
      <c r="E45" s="43">
        <f ca="1">SUM(INDIRECT(ADDRESS($B45,E$6,1,1,$C$1)):INDIRECT(ADDRESS($B45+$F$1-1,E$6,1,1,$C$1)))</f>
        <v>1.7965696296360945E+18</v>
      </c>
      <c r="F45" s="43">
        <f ca="1">SUM(INDIRECT(ADDRESS($B45,F$6,1,1,$C$1)):INDIRECT(ADDRESS($B45+$F$1-1,F$6,1,1,$C$1)))</f>
        <v>1.9036742840446899E+18</v>
      </c>
      <c r="G45" s="43">
        <f ca="1">SUM(INDIRECT(ADDRESS($B45,G$6,1,1,$C$1)):INDIRECT(ADDRESS($B45+$F$1-1,G$6,1,1,$C$1)))</f>
        <v>1.9010191502540723E+18</v>
      </c>
      <c r="H45" s="43">
        <f ca="1">SUM(INDIRECT(ADDRESS($B45,H$6,1,1,$C$1)):INDIRECT(ADDRESS($B45+$F$1-1,H$6,1,1,$C$1)))</f>
        <v>1.926744032491136E+18</v>
      </c>
      <c r="J45" s="45">
        <f t="shared" ca="1" si="5"/>
        <v>-5.9616200030215429E-2</v>
      </c>
      <c r="K45" s="45">
        <f t="shared" ca="1" si="6"/>
        <v>-5.8138309194915375E-2</v>
      </c>
      <c r="L45" s="45">
        <f t="shared" ca="1" si="7"/>
        <v>-7.245719882363208E-2</v>
      </c>
    </row>
    <row r="46" spans="1:12" x14ac:dyDescent="0.25">
      <c r="A46" s="14"/>
      <c r="B46" s="14">
        <f t="shared" si="1"/>
        <v>165</v>
      </c>
      <c r="C46" s="14" t="str">
        <f t="shared" ca="1" si="8"/>
        <v xml:space="preserve"> 19-OCT-2009 00:00:00</v>
      </c>
      <c r="D46" s="43">
        <f t="shared" ca="1" si="9"/>
        <v>1192834800</v>
      </c>
      <c r="E46" s="43">
        <f ca="1">SUM(INDIRECT(ADDRESS($B46,E$6,1,1,$C$1)):INDIRECT(ADDRESS($B46+$F$1-1,E$6,1,1,$C$1)))</f>
        <v>1.9352562096270008E+18</v>
      </c>
      <c r="F46" s="43">
        <f ca="1">SUM(INDIRECT(ADDRESS($B46,F$6,1,1,$C$1)):INDIRECT(ADDRESS($B46+$F$1-1,F$6,1,1,$C$1)))</f>
        <v>2.0916280902317312E+18</v>
      </c>
      <c r="G46" s="43">
        <f ca="1">SUM(INDIRECT(ADDRESS($B46,G$6,1,1,$C$1)):INDIRECT(ADDRESS($B46+$F$1-1,G$6,1,1,$C$1)))</f>
        <v>2.1481633822376497E+18</v>
      </c>
      <c r="H46" s="43">
        <f ca="1">SUM(INDIRECT(ADDRESS($B46,H$6,1,1,$C$1)):INDIRECT(ADDRESS($B46+$F$1-1,H$6,1,1,$C$1)))</f>
        <v>2.1748788613453993E+18</v>
      </c>
      <c r="J46" s="45">
        <f t="shared" ca="1" si="5"/>
        <v>-8.0801642607760613E-2</v>
      </c>
      <c r="K46" s="45">
        <f t="shared" ca="1" si="6"/>
        <v>-0.11001497969702127</v>
      </c>
      <c r="L46" s="45">
        <f t="shared" ca="1" si="7"/>
        <v>-0.1238196010049662</v>
      </c>
    </row>
    <row r="47" spans="1:12" x14ac:dyDescent="0.25">
      <c r="A47" s="14"/>
      <c r="B47" s="14">
        <f t="shared" si="1"/>
        <v>169</v>
      </c>
      <c r="C47" s="14" t="str">
        <f t="shared" ca="1" si="8"/>
        <v xml:space="preserve"> 16-NOV-2009 00:00:00</v>
      </c>
      <c r="D47" s="43">
        <f t="shared" ca="1" si="9"/>
        <v>1195257600</v>
      </c>
      <c r="E47" s="43">
        <f ca="1">SUM(INDIRECT(ADDRESS($B47,E$6,1,1,$C$1)):INDIRECT(ADDRESS($B47+$F$1-1,E$6,1,1,$C$1)))</f>
        <v>1.4910155815458465E+18</v>
      </c>
      <c r="F47" s="43">
        <f ca="1">SUM(INDIRECT(ADDRESS($B47,F$6,1,1,$C$1)):INDIRECT(ADDRESS($B47+$F$1-1,F$6,1,1,$C$1)))</f>
        <v>1.7047134305450447E+18</v>
      </c>
      <c r="G47" s="43">
        <f ca="1">SUM(INDIRECT(ADDRESS($B47,G$6,1,1,$C$1)):INDIRECT(ADDRESS($B47+$F$1-1,G$6,1,1,$C$1)))</f>
        <v>1.8176947995038044E+18</v>
      </c>
      <c r="H47" s="43">
        <f ca="1">SUM(INDIRECT(ADDRESS($B47,H$6,1,1,$C$1)):INDIRECT(ADDRESS($B47+$F$1-1,H$6,1,1,$C$1)))</f>
        <v>1.8042341793137925E+18</v>
      </c>
      <c r="J47" s="45">
        <f t="shared" ca="1" si="5"/>
        <v>-0.14332368597894984</v>
      </c>
      <c r="K47" s="45">
        <f t="shared" ca="1" si="6"/>
        <v>-0.21909846013766354</v>
      </c>
      <c r="L47" s="45">
        <f t="shared" ca="1" si="7"/>
        <v>-0.21007064020297428</v>
      </c>
    </row>
    <row r="48" spans="1:12" x14ac:dyDescent="0.25">
      <c r="A48" s="14"/>
      <c r="B48" s="14">
        <f t="shared" si="1"/>
        <v>173</v>
      </c>
      <c r="C48" s="14" t="str">
        <f t="shared" ca="1" si="8"/>
        <v xml:space="preserve"> 14-DEC-2009 00:00:00</v>
      </c>
      <c r="D48" s="43">
        <f t="shared" ca="1" si="9"/>
        <v>1197676800</v>
      </c>
      <c r="E48" s="43">
        <f ca="1">SUM(INDIRECT(ADDRESS($B48,E$6,1,1,$C$1)):INDIRECT(ADDRESS($B48+$F$1-1,E$6,1,1,$C$1)))</f>
        <v>1.5162558326120676E+18</v>
      </c>
      <c r="F48" s="43">
        <f ca="1">SUM(INDIRECT(ADDRESS($B48,F$6,1,1,$C$1)):INDIRECT(ADDRESS($B48+$F$1-1,F$6,1,1,$C$1)))</f>
        <v>1.9364443717077184E+18</v>
      </c>
      <c r="G48" s="43">
        <f ca="1">SUM(INDIRECT(ADDRESS($B48,G$6,1,1,$C$1)):INDIRECT(ADDRESS($B48+$F$1-1,G$6,1,1,$C$1)))</f>
        <v>2.019496209173758E+18</v>
      </c>
      <c r="H48" s="43">
        <f ca="1">SUM(INDIRECT(ADDRESS($B48,H$6,1,1,$C$1)):INDIRECT(ADDRESS($B48+$F$1-1,H$6,1,1,$C$1)))</f>
        <v>2.0372761308931942E+18</v>
      </c>
      <c r="J48" s="45">
        <f t="shared" ca="1" si="5"/>
        <v>-0.27712245523355267</v>
      </c>
      <c r="K48" s="45">
        <f t="shared" ca="1" si="6"/>
        <v>-0.3318967457455736</v>
      </c>
      <c r="L48" s="45">
        <f t="shared" ca="1" si="7"/>
        <v>-0.34362294744387584</v>
      </c>
    </row>
    <row r="49" spans="1:12" x14ac:dyDescent="0.25">
      <c r="A49" s="14"/>
      <c r="B49" s="14">
        <f t="shared" si="1"/>
        <v>177</v>
      </c>
      <c r="C49" s="14" t="str">
        <f t="shared" ca="1" si="8"/>
        <v xml:space="preserve"> 11-JAN-2010 00:00:00</v>
      </c>
      <c r="D49" s="43">
        <f t="shared" ca="1" si="9"/>
        <v>1200096000</v>
      </c>
      <c r="E49" s="43">
        <f ca="1">SUM(INDIRECT(ADDRESS($B49,E$6,1,1,$C$1)):INDIRECT(ADDRESS($B49+$F$1-1,E$6,1,1,$C$1)))</f>
        <v>1.9047847725155487E+18</v>
      </c>
      <c r="F49" s="43">
        <f ca="1">SUM(INDIRECT(ADDRESS($B49,F$6,1,1,$C$1)):INDIRECT(ADDRESS($B49+$F$1-1,F$6,1,1,$C$1)))</f>
        <v>1.9050238633459228E+18</v>
      </c>
      <c r="G49" s="43">
        <f ca="1">SUM(INDIRECT(ADDRESS($B49,G$6,1,1,$C$1)):INDIRECT(ADDRESS($B49+$F$1-1,G$6,1,1,$C$1)))</f>
        <v>2.0118460703801093E+18</v>
      </c>
      <c r="H49" s="43">
        <f ca="1">SUM(INDIRECT(ADDRESS($B49,H$6,1,1,$C$1)):INDIRECT(ADDRESS($B49+$F$1-1,H$6,1,1,$C$1)))</f>
        <v>2.0147074373762944E+18</v>
      </c>
      <c r="J49" s="45">
        <f t="shared" ca="1" si="5"/>
        <v>-1.2552117899304149E-4</v>
      </c>
      <c r="K49" s="45">
        <f t="shared" ca="1" si="6"/>
        <v>-5.6206506587707775E-2</v>
      </c>
      <c r="L49" s="45">
        <f t="shared" ca="1" si="7"/>
        <v>-5.7708706225941035E-2</v>
      </c>
    </row>
    <row r="50" spans="1:12" x14ac:dyDescent="0.25">
      <c r="A50" s="14"/>
      <c r="B50" s="14">
        <f t="shared" si="1"/>
        <v>181</v>
      </c>
      <c r="C50" s="14" t="str">
        <f t="shared" ca="1" si="8"/>
        <v xml:space="preserve"> 08-FEB-2010 00:00:00</v>
      </c>
      <c r="D50" s="43">
        <f t="shared" ca="1" si="9"/>
        <v>1202515200</v>
      </c>
      <c r="E50" s="43">
        <f ca="1">SUM(INDIRECT(ADDRESS($B50,E$6,1,1,$C$1)):INDIRECT(ADDRESS($B50+$F$1-1,E$6,1,1,$C$1)))</f>
        <v>2.0770361459361106E+18</v>
      </c>
      <c r="F50" s="43">
        <f ca="1">SUM(INDIRECT(ADDRESS($B50,F$6,1,1,$C$1)):INDIRECT(ADDRESS($B50+$F$1-1,F$6,1,1,$C$1)))</f>
        <v>2.2947383932565883E+18</v>
      </c>
      <c r="G50" s="43">
        <f ca="1">SUM(INDIRECT(ADDRESS($B50,G$6,1,1,$C$1)):INDIRECT(ADDRESS($B50+$F$1-1,G$6,1,1,$C$1)))</f>
        <v>2.4296684025946941E+18</v>
      </c>
      <c r="H50" s="43">
        <f ca="1">SUM(INDIRECT(ADDRESS($B50,H$6,1,1,$C$1)):INDIRECT(ADDRESS($B50+$F$1-1,H$6,1,1,$C$1)))</f>
        <v>2.412931975587881E+18</v>
      </c>
      <c r="J50" s="45">
        <f t="shared" ca="1" si="5"/>
        <v>-0.10481389442664721</v>
      </c>
      <c r="K50" s="45">
        <f t="shared" ca="1" si="6"/>
        <v>-0.16977665860487653</v>
      </c>
      <c r="L50" s="45">
        <f t="shared" ca="1" si="7"/>
        <v>-0.16171881760891729</v>
      </c>
    </row>
    <row r="51" spans="1:12" x14ac:dyDescent="0.25">
      <c r="A51" s="14"/>
      <c r="B51" s="14">
        <f t="shared" si="1"/>
        <v>185</v>
      </c>
      <c r="C51" s="14" t="str">
        <f t="shared" ca="1" si="8"/>
        <v xml:space="preserve"> 08-MAR-2010 00:00:00</v>
      </c>
      <c r="D51" s="43">
        <f t="shared" ca="1" si="9"/>
        <v>1204934400</v>
      </c>
      <c r="E51" s="43">
        <f ca="1">SUM(INDIRECT(ADDRESS($B51,E$6,1,1,$C$1)):INDIRECT(ADDRESS($B51+$F$1-1,E$6,1,1,$C$1)))</f>
        <v>1.9385659063921674E+18</v>
      </c>
      <c r="F51" s="43">
        <f ca="1">SUM(INDIRECT(ADDRESS($B51,F$6,1,1,$C$1)):INDIRECT(ADDRESS($B51+$F$1-1,F$6,1,1,$C$1)))</f>
        <v>1.9989302178850619E+18</v>
      </c>
      <c r="G51" s="43">
        <f ca="1">SUM(INDIRECT(ADDRESS($B51,G$6,1,1,$C$1)):INDIRECT(ADDRESS($B51+$F$1-1,G$6,1,1,$C$1)))</f>
        <v>2.1130082236845573E+18</v>
      </c>
      <c r="H51" s="43">
        <f ca="1">SUM(INDIRECT(ADDRESS($B51,H$6,1,1,$C$1)):INDIRECT(ADDRESS($B51+$F$1-1,H$6,1,1,$C$1)))</f>
        <v>2.0997035199121326E+18</v>
      </c>
      <c r="J51" s="45">
        <f t="shared" ca="1" si="5"/>
        <v>-3.1138642897747787E-2</v>
      </c>
      <c r="K51" s="45">
        <f t="shared" ca="1" si="6"/>
        <v>-8.9985239458297075E-2</v>
      </c>
      <c r="L51" s="45">
        <f t="shared" ca="1" si="7"/>
        <v>-8.3122071315004042E-2</v>
      </c>
    </row>
    <row r="52" spans="1:12" x14ac:dyDescent="0.25">
      <c r="A52" s="14"/>
      <c r="B52" s="14">
        <f t="shared" si="1"/>
        <v>189</v>
      </c>
      <c r="C52" s="14" t="str">
        <f t="shared" ca="1" si="8"/>
        <v xml:space="preserve"> 05-APR-2010 00:00:00</v>
      </c>
      <c r="D52" s="43">
        <f t="shared" ca="1" si="9"/>
        <v>1207350000</v>
      </c>
      <c r="E52" s="43">
        <f ca="1">SUM(INDIRECT(ADDRESS($B52,E$6,1,1,$C$1)):INDIRECT(ADDRESS($B52+$F$1-1,E$6,1,1,$C$1)))</f>
        <v>2.064780062410025E+18</v>
      </c>
      <c r="F52" s="43">
        <f ca="1">SUM(INDIRECT(ADDRESS($B52,F$6,1,1,$C$1)):INDIRECT(ADDRESS($B52+$F$1-1,F$6,1,1,$C$1)))</f>
        <v>2.0769259200096932E+18</v>
      </c>
      <c r="G52" s="43">
        <f ca="1">SUM(INDIRECT(ADDRESS($B52,G$6,1,1,$C$1)):INDIRECT(ADDRESS($B52+$F$1-1,G$6,1,1,$C$1)))</f>
        <v>2.2515686504053018E+18</v>
      </c>
      <c r="H52" s="43">
        <f ca="1">SUM(INDIRECT(ADDRESS($B52,H$6,1,1,$C$1)):INDIRECT(ADDRESS($B52+$F$1-1,H$6,1,1,$C$1)))</f>
        <v>2.2877715723557622E+18</v>
      </c>
      <c r="J52" s="45">
        <f t="shared" ca="1" si="5"/>
        <v>-5.8823977530524478E-3</v>
      </c>
      <c r="K52" s="45">
        <f t="shared" ca="1" si="6"/>
        <v>-9.0464157125411185E-2</v>
      </c>
      <c r="L52" s="45">
        <f t="shared" ca="1" si="7"/>
        <v>-0.10799770590842496</v>
      </c>
    </row>
    <row r="53" spans="1:12" x14ac:dyDescent="0.25">
      <c r="A53" s="14"/>
      <c r="B53" s="14">
        <f t="shared" si="1"/>
        <v>193</v>
      </c>
      <c r="C53" s="14" t="str">
        <f t="shared" ca="1" si="8"/>
        <v xml:space="preserve"> 03-MAY-2010 00:00:00</v>
      </c>
      <c r="D53" s="43">
        <f t="shared" ca="1" si="9"/>
        <v>1209769200</v>
      </c>
      <c r="E53" s="43">
        <f ca="1">SUM(INDIRECT(ADDRESS($B53,E$6,1,1,$C$1)):INDIRECT(ADDRESS($B53+$F$1-1,E$6,1,1,$C$1)))</f>
        <v>1.9996178742761262E+18</v>
      </c>
      <c r="F53" s="43">
        <f ca="1">SUM(INDIRECT(ADDRESS($B53,F$6,1,1,$C$1)):INDIRECT(ADDRESS($B53+$F$1-1,F$6,1,1,$C$1)))</f>
        <v>1.9323133512969631E+18</v>
      </c>
      <c r="G53" s="43">
        <f ca="1">SUM(INDIRECT(ADDRESS($B53,G$6,1,1,$C$1)):INDIRECT(ADDRESS($B53+$F$1-1,G$6,1,1,$C$1)))</f>
        <v>2.1100802847007962E+18</v>
      </c>
      <c r="H53" s="43">
        <f ca="1">SUM(INDIRECT(ADDRESS($B53,H$6,1,1,$C$1)):INDIRECT(ADDRESS($B53+$F$1-1,H$6,1,1,$C$1)))</f>
        <v>2.1635782092455619E+18</v>
      </c>
      <c r="J53" s="45">
        <f t="shared" ca="1" si="5"/>
        <v>3.3658692415683561E-2</v>
      </c>
      <c r="K53" s="45">
        <f t="shared" ca="1" si="6"/>
        <v>-5.5241759861072465E-2</v>
      </c>
      <c r="L53" s="45">
        <f t="shared" ca="1" si="7"/>
        <v>-8.1995833843398841E-2</v>
      </c>
    </row>
    <row r="54" spans="1:12" x14ac:dyDescent="0.25">
      <c r="A54" s="14"/>
      <c r="B54" s="14">
        <f t="shared" si="1"/>
        <v>197</v>
      </c>
      <c r="C54" s="14" t="str">
        <f t="shared" ca="1" si="8"/>
        <v xml:space="preserve"> 31-MAY-2010 00:00:00</v>
      </c>
      <c r="D54" s="43">
        <f t="shared" ca="1" si="9"/>
        <v>1212188400</v>
      </c>
      <c r="E54" s="43">
        <f ca="1">SUM(INDIRECT(ADDRESS($B54,E$6,1,1,$C$1)):INDIRECT(ADDRESS($B54+$F$1-1,E$6,1,1,$C$1)))</f>
        <v>1.8638296843012649E+18</v>
      </c>
      <c r="F54" s="43">
        <f ca="1">SUM(INDIRECT(ADDRESS($B54,F$6,1,1,$C$1)):INDIRECT(ADDRESS($B54+$F$1-1,F$6,1,1,$C$1)))</f>
        <v>1.8457309444239882E+18</v>
      </c>
      <c r="G54" s="43">
        <f ca="1">SUM(INDIRECT(ADDRESS($B54,G$6,1,1,$C$1)):INDIRECT(ADDRESS($B54+$F$1-1,G$6,1,1,$C$1)))</f>
        <v>2.0406273455340984E+18</v>
      </c>
      <c r="H54" s="43">
        <f ca="1">SUM(INDIRECT(ADDRESS($B54,H$6,1,1,$C$1)):INDIRECT(ADDRESS($B54+$F$1-1,H$6,1,1,$C$1)))</f>
        <v>2.0767715404102669E+18</v>
      </c>
      <c r="J54" s="45">
        <f t="shared" ca="1" si="5"/>
        <v>9.7105116576473825E-3</v>
      </c>
      <c r="K54" s="45">
        <f t="shared" ca="1" si="6"/>
        <v>-9.4857197909214319E-2</v>
      </c>
      <c r="L54" s="45">
        <f t="shared" ca="1" si="7"/>
        <v>-0.11424963230416207</v>
      </c>
    </row>
    <row r="55" spans="1:12" x14ac:dyDescent="0.25">
      <c r="A55" s="14"/>
      <c r="B55" s="14">
        <f t="shared" si="1"/>
        <v>201</v>
      </c>
      <c r="C55" s="14" t="str">
        <f t="shared" ca="1" si="8"/>
        <v xml:space="preserve"> 28-JUN-2010 00:00:00</v>
      </c>
      <c r="D55" s="43">
        <f t="shared" ca="1" si="9"/>
        <v>1214607600</v>
      </c>
      <c r="E55" s="43">
        <f ca="1">SUM(INDIRECT(ADDRESS($B55,E$6,1,1,$C$1)):INDIRECT(ADDRESS($B55+$F$1-1,E$6,1,1,$C$1)))</f>
        <v>1.0170195361992803E+18</v>
      </c>
      <c r="F55" s="43">
        <f ca="1">SUM(INDIRECT(ADDRESS($B55,F$6,1,1,$C$1)):INDIRECT(ADDRESS($B55+$F$1-1,F$6,1,1,$C$1)))</f>
        <v>1.0591775815891145E+18</v>
      </c>
      <c r="G55" s="43">
        <f ca="1">SUM(INDIRECT(ADDRESS($B55,G$6,1,1,$C$1)):INDIRECT(ADDRESS($B55+$F$1-1,G$6,1,1,$C$1)))</f>
        <v>1.1368092293602125E+18</v>
      </c>
      <c r="H55" s="43">
        <f ca="1">SUM(INDIRECT(ADDRESS($B55,H$6,1,1,$C$1)):INDIRECT(ADDRESS($B55+$F$1-1,H$6,1,1,$C$1)))</f>
        <v>1.2000822552724145E+18</v>
      </c>
      <c r="J55" s="45">
        <f t="shared" ca="1" si="5"/>
        <v>-4.1452542344843968E-2</v>
      </c>
      <c r="K55" s="45">
        <f t="shared" ca="1" si="6"/>
        <v>-0.1177850463016671</v>
      </c>
      <c r="L55" s="45">
        <f t="shared" ca="1" si="7"/>
        <v>-0.17999921590224391</v>
      </c>
    </row>
    <row r="56" spans="1:12" x14ac:dyDescent="0.25">
      <c r="A56" s="14"/>
      <c r="B56" s="14">
        <f t="shared" si="1"/>
        <v>205</v>
      </c>
      <c r="C56" s="14" t="str">
        <f t="shared" ca="1" si="8"/>
        <v xml:space="preserve"> 26-JUL-2010 00:00:00</v>
      </c>
      <c r="D56" s="43">
        <f t="shared" ca="1" si="9"/>
        <v>1217026800</v>
      </c>
      <c r="E56" s="43">
        <f ca="1">SUM(INDIRECT(ADDRESS($B56,E$6,1,1,$C$1)):INDIRECT(ADDRESS($B56+$F$1-1,E$6,1,1,$C$1)))</f>
        <v>3323909370000000</v>
      </c>
      <c r="F56" s="43">
        <f ca="1">SUM(INDIRECT(ADDRESS($B56,F$6,1,1,$C$1)):INDIRECT(ADDRESS($B56+$F$1-1,F$6,1,1,$C$1)))</f>
        <v>0</v>
      </c>
      <c r="G56" s="43">
        <f ca="1">SUM(INDIRECT(ADDRESS($B56,G$6,1,1,$C$1)):INDIRECT(ADDRESS($B56+$F$1-1,G$6,1,1,$C$1)))</f>
        <v>0</v>
      </c>
      <c r="H56" s="43">
        <f ca="1">SUM(INDIRECT(ADDRESS($B56,H$6,1,1,$C$1)):INDIRECT(ADDRESS($B56+$F$1-1,H$6,1,1,$C$1)))</f>
        <v>0</v>
      </c>
      <c r="J56" s="45">
        <f t="shared" ca="1" si="5"/>
        <v>1</v>
      </c>
      <c r="K56" s="45">
        <f t="shared" ca="1" si="6"/>
        <v>1</v>
      </c>
      <c r="L56" s="45">
        <f t="shared" ca="1" si="7"/>
        <v>1</v>
      </c>
    </row>
    <row r="57" spans="1:12" x14ac:dyDescent="0.25">
      <c r="A57" s="14"/>
      <c r="B57" s="14">
        <f t="shared" si="1"/>
        <v>209</v>
      </c>
      <c r="C57" s="14" t="str">
        <f t="shared" ca="1" si="8"/>
        <v xml:space="preserve"> 23-AUG-2010 00:00:00</v>
      </c>
      <c r="D57" s="43">
        <f t="shared" ca="1" si="9"/>
        <v>1219446000</v>
      </c>
      <c r="E57" s="43">
        <f ca="1">SUM(INDIRECT(ADDRESS($B57,E$6,1,1,$C$1)):INDIRECT(ADDRESS($B57+$F$1-1,E$6,1,1,$C$1)))</f>
        <v>1.3797072634574996E+18</v>
      </c>
      <c r="F57" s="43">
        <f ca="1">SUM(INDIRECT(ADDRESS($B57,F$6,1,1,$C$1)):INDIRECT(ADDRESS($B57+$F$1-1,F$6,1,1,$C$1)))</f>
        <v>1.3074612357415022E+18</v>
      </c>
      <c r="G57" s="43">
        <f ca="1">SUM(INDIRECT(ADDRESS($B57,G$6,1,1,$C$1)):INDIRECT(ADDRESS($B57+$F$1-1,G$6,1,1,$C$1)))</f>
        <v>1.3885849163860751E+18</v>
      </c>
      <c r="H57" s="43">
        <f ca="1">SUM(INDIRECT(ADDRESS($B57,H$6,1,1,$C$1)):INDIRECT(ADDRESS($B57+$F$1-1,H$6,1,1,$C$1)))</f>
        <v>1.48578849448195E+18</v>
      </c>
      <c r="J57" s="45">
        <f t="shared" ca="1" si="5"/>
        <v>5.2363301715866409E-2</v>
      </c>
      <c r="K57" s="45">
        <f t="shared" ca="1" si="6"/>
        <v>-6.4344467581683891E-3</v>
      </c>
      <c r="L57" s="45">
        <f t="shared" ca="1" si="7"/>
        <v>-7.6886767094792516E-2</v>
      </c>
    </row>
    <row r="58" spans="1:12" x14ac:dyDescent="0.25">
      <c r="A58" s="14"/>
      <c r="B58" s="14">
        <f t="shared" si="1"/>
        <v>213</v>
      </c>
      <c r="C58" s="14" t="str">
        <f t="shared" ca="1" si="8"/>
        <v xml:space="preserve"> 20-SEP-2010 00:00:00</v>
      </c>
      <c r="D58" s="43">
        <f t="shared" ca="1" si="9"/>
        <v>1221865200</v>
      </c>
      <c r="E58" s="43">
        <f ca="1">SUM(INDIRECT(ADDRESS($B58,E$6,1,1,$C$1)):INDIRECT(ADDRESS($B58+$F$1-1,E$6,1,1,$C$1)))</f>
        <v>8.5503302662092339E+17</v>
      </c>
      <c r="F58" s="43">
        <f ca="1">SUM(INDIRECT(ADDRESS($B58,F$6,1,1,$C$1)):INDIRECT(ADDRESS($B58+$F$1-1,F$6,1,1,$C$1)))</f>
        <v>6.8330298830197965E+17</v>
      </c>
      <c r="G58" s="43">
        <f ca="1">SUM(INDIRECT(ADDRESS($B58,G$6,1,1,$C$1)):INDIRECT(ADDRESS($B58+$F$1-1,G$6,1,1,$C$1)))</f>
        <v>6.7479740537639795E+17</v>
      </c>
      <c r="H58" s="43">
        <f ca="1">SUM(INDIRECT(ADDRESS($B58,H$6,1,1,$C$1)):INDIRECT(ADDRESS($B58+$F$1-1,H$6,1,1,$C$1)))</f>
        <v>7.3735116584640909E+17</v>
      </c>
      <c r="J58" s="45">
        <f t="shared" ca="1" si="5"/>
        <v>0.20084608777934351</v>
      </c>
      <c r="K58" s="45">
        <f t="shared" ca="1" si="6"/>
        <v>0.21079375372997425</v>
      </c>
      <c r="L58" s="45">
        <f t="shared" ca="1" si="7"/>
        <v>0.13763428675918063</v>
      </c>
    </row>
    <row r="59" spans="1:12" x14ac:dyDescent="0.25">
      <c r="A59" s="14"/>
      <c r="B59" s="14">
        <f t="shared" si="1"/>
        <v>217</v>
      </c>
      <c r="C59" s="14" t="str">
        <f t="shared" ca="1" si="8"/>
        <v xml:space="preserve"> 18-OCT-2010 00:00:00</v>
      </c>
      <c r="D59" s="43">
        <f t="shared" ca="1" si="9"/>
        <v>1224284400</v>
      </c>
      <c r="E59" s="43">
        <f ca="1">SUM(INDIRECT(ADDRESS($B59,E$6,1,1,$C$1)):INDIRECT(ADDRESS($B59+$F$1-1,E$6,1,1,$C$1)))</f>
        <v>8.5405030601572006E+17</v>
      </c>
      <c r="F59" s="43">
        <f ca="1">SUM(INDIRECT(ADDRESS($B59,F$6,1,1,$C$1)):INDIRECT(ADDRESS($B59+$F$1-1,F$6,1,1,$C$1)))</f>
        <v>7.3984864039828659E+17</v>
      </c>
      <c r="G59" s="43">
        <f ca="1">SUM(INDIRECT(ADDRESS($B59,G$6,1,1,$C$1)):INDIRECT(ADDRESS($B59+$F$1-1,G$6,1,1,$C$1)))</f>
        <v>7.1985938283454733E+17</v>
      </c>
      <c r="H59" s="43">
        <f ca="1">SUM(INDIRECT(ADDRESS($B59,H$6,1,1,$C$1)):INDIRECT(ADDRESS($B59+$F$1-1,H$6,1,1,$C$1)))</f>
        <v>7.7735886132101837E+17</v>
      </c>
      <c r="J59" s="45">
        <f t="shared" ca="1" si="5"/>
        <v>0.13371772694538608</v>
      </c>
      <c r="K59" s="45">
        <f t="shared" ca="1" si="6"/>
        <v>0.15712297300986244</v>
      </c>
      <c r="L59" s="45">
        <f t="shared" ca="1" si="7"/>
        <v>8.9797338815414088E-2</v>
      </c>
    </row>
    <row r="60" spans="1:12" x14ac:dyDescent="0.25">
      <c r="A60" s="14"/>
      <c r="B60" s="14">
        <f t="shared" si="1"/>
        <v>221</v>
      </c>
      <c r="C60" s="14" t="str">
        <f t="shared" ca="1" si="8"/>
        <v xml:space="preserve"> 15-NOV-2010 00:00:00</v>
      </c>
      <c r="D60" s="43">
        <f t="shared" ca="1" si="9"/>
        <v>1226707200</v>
      </c>
      <c r="E60" s="43">
        <f ca="1">SUM(INDIRECT(ADDRESS($B60,E$6,1,1,$C$1)):INDIRECT(ADDRESS($B60+$F$1-1,E$6,1,1,$C$1)))</f>
        <v>2.2553886071441687E+18</v>
      </c>
      <c r="F60" s="43">
        <f ca="1">SUM(INDIRECT(ADDRESS($B60,F$6,1,1,$C$1)):INDIRECT(ADDRESS($B60+$F$1-1,F$6,1,1,$C$1)))</f>
        <v>2.0698888927216366E+18</v>
      </c>
      <c r="G60" s="43">
        <f ca="1">SUM(INDIRECT(ADDRESS($B60,G$6,1,1,$C$1)):INDIRECT(ADDRESS($B60+$F$1-1,G$6,1,1,$C$1)))</f>
        <v>2.2576069203737441E+18</v>
      </c>
      <c r="H60" s="43">
        <f ca="1">SUM(INDIRECT(ADDRESS($B60,H$6,1,1,$C$1)):INDIRECT(ADDRESS($B60+$F$1-1,H$6,1,1,$C$1)))</f>
        <v>2.2759083670266972E+18</v>
      </c>
      <c r="J60" s="45">
        <f t="shared" ca="1" si="5"/>
        <v>8.2247340362961496E-2</v>
      </c>
      <c r="K60" s="45">
        <f t="shared" ca="1" si="6"/>
        <v>-9.8356142376027577E-4</v>
      </c>
      <c r="L60" s="45">
        <f t="shared" ca="1" si="7"/>
        <v>-9.0981038999355252E-3</v>
      </c>
    </row>
    <row r="61" spans="1:12" x14ac:dyDescent="0.25">
      <c r="A61" s="14"/>
      <c r="B61" s="14">
        <f t="shared" si="1"/>
        <v>225</v>
      </c>
      <c r="C61" s="14" t="str">
        <f t="shared" ca="1" si="8"/>
        <v xml:space="preserve"> 13-DEC-2010 00:00:00</v>
      </c>
      <c r="D61" s="43">
        <f t="shared" ca="1" si="9"/>
        <v>1229126400</v>
      </c>
      <c r="E61" s="43">
        <f ca="1">SUM(INDIRECT(ADDRESS($B61,E$6,1,1,$C$1)):INDIRECT(ADDRESS($B61+$F$1-1,E$6,1,1,$C$1)))</f>
        <v>2.1948223108668851E+18</v>
      </c>
      <c r="F61" s="43">
        <f ca="1">SUM(INDIRECT(ADDRESS($B61,F$6,1,1,$C$1)):INDIRECT(ADDRESS($B61+$F$1-1,F$6,1,1,$C$1)))</f>
        <v>2.0327630547753242E+18</v>
      </c>
      <c r="G61" s="43">
        <f ca="1">SUM(INDIRECT(ADDRESS($B61,G$6,1,1,$C$1)):INDIRECT(ADDRESS($B61+$F$1-1,G$6,1,1,$C$1)))</f>
        <v>2.1276032760436544E+18</v>
      </c>
      <c r="H61" s="43">
        <f ca="1">SUM(INDIRECT(ADDRESS($B61,H$6,1,1,$C$1)):INDIRECT(ADDRESS($B61+$F$1-1,H$6,1,1,$C$1)))</f>
        <v>2.1498189835054602E+18</v>
      </c>
      <c r="J61" s="45">
        <f t="shared" ca="1" si="5"/>
        <v>7.3837073410991841E-2</v>
      </c>
      <c r="K61" s="45">
        <f t="shared" ca="1" si="6"/>
        <v>3.0626185313690081E-2</v>
      </c>
      <c r="L61" s="45">
        <f t="shared" ca="1" si="7"/>
        <v>2.0504314694910319E-2</v>
      </c>
    </row>
    <row r="62" spans="1:12" x14ac:dyDescent="0.25">
      <c r="A62" s="14"/>
      <c r="B62" s="14">
        <f t="shared" si="1"/>
        <v>229</v>
      </c>
      <c r="C62" s="14" t="str">
        <f t="shared" ca="1" si="8"/>
        <v xml:space="preserve"> 10-JAN-2011 00:00:00</v>
      </c>
      <c r="D62" s="43">
        <f t="shared" ca="1" si="9"/>
        <v>1231545600</v>
      </c>
      <c r="E62" s="43">
        <f ca="1">SUM(INDIRECT(ADDRESS($B62,E$6,1,1,$C$1)):INDIRECT(ADDRESS($B62+$F$1-1,E$6,1,1,$C$1)))</f>
        <v>2.1415286812677891E+18</v>
      </c>
      <c r="F62" s="43">
        <f ca="1">SUM(INDIRECT(ADDRESS($B62,F$6,1,1,$C$1)):INDIRECT(ADDRESS($B62+$F$1-1,F$6,1,1,$C$1)))</f>
        <v>2.2068575652650025E+18</v>
      </c>
      <c r="G62" s="43">
        <f ca="1">SUM(INDIRECT(ADDRESS($B62,G$6,1,1,$C$1)):INDIRECT(ADDRESS($B62+$F$1-1,G$6,1,1,$C$1)))</f>
        <v>2.3035206148978877E+18</v>
      </c>
      <c r="H62" s="43">
        <f ca="1">SUM(INDIRECT(ADDRESS($B62,H$6,1,1,$C$1)):INDIRECT(ADDRESS($B62+$F$1-1,H$6,1,1,$C$1)))</f>
        <v>2.3404018632603412E+18</v>
      </c>
      <c r="J62" s="45">
        <f t="shared" ca="1" si="5"/>
        <v>-3.0505724517562199E-2</v>
      </c>
      <c r="K62" s="45">
        <f t="shared" ca="1" si="6"/>
        <v>-7.5643130557653399E-2</v>
      </c>
      <c r="L62" s="45">
        <f t="shared" ca="1" si="7"/>
        <v>-9.286505650478559E-2</v>
      </c>
    </row>
    <row r="63" spans="1:12" x14ac:dyDescent="0.25">
      <c r="A63" s="14"/>
      <c r="B63" s="14">
        <f t="shared" si="1"/>
        <v>233</v>
      </c>
      <c r="C63" s="14" t="str">
        <f t="shared" ca="1" si="8"/>
        <v xml:space="preserve"> 07-FEB-2011 00:00:00</v>
      </c>
      <c r="D63" s="43">
        <f t="shared" ca="1" si="9"/>
        <v>1233964800</v>
      </c>
      <c r="E63" s="43">
        <f ca="1">SUM(INDIRECT(ADDRESS($B63,E$6,1,1,$C$1)):INDIRECT(ADDRESS($B63+$F$1-1,E$6,1,1,$C$1)))</f>
        <v>1.8476855213617818E+18</v>
      </c>
      <c r="F63" s="43">
        <f ca="1">SUM(INDIRECT(ADDRESS($B63,F$6,1,1,$C$1)):INDIRECT(ADDRESS($B63+$F$1-1,F$6,1,1,$C$1)))</f>
        <v>1.7309693204003489E+18</v>
      </c>
      <c r="G63" s="43">
        <f ca="1">SUM(INDIRECT(ADDRESS($B63,G$6,1,1,$C$1)):INDIRECT(ADDRESS($B63+$F$1-1,G$6,1,1,$C$1)))</f>
        <v>1.8036543931077786E+18</v>
      </c>
      <c r="H63" s="43">
        <f ca="1">SUM(INDIRECT(ADDRESS($B63,H$6,1,1,$C$1)):INDIRECT(ADDRESS($B63+$F$1-1,H$6,1,1,$C$1)))</f>
        <v>1.8403118341213908E+18</v>
      </c>
      <c r="J63" s="45">
        <f t="shared" ca="1" si="5"/>
        <v>6.3168867002546314E-2</v>
      </c>
      <c r="K63" s="45">
        <f t="shared" ca="1" si="6"/>
        <v>2.3830423383710539E-2</v>
      </c>
      <c r="L63" s="45">
        <f t="shared" ca="1" si="7"/>
        <v>3.9907696169834981E-3</v>
      </c>
    </row>
    <row r="64" spans="1:12" x14ac:dyDescent="0.25">
      <c r="A64" s="14"/>
      <c r="B64" s="14">
        <f t="shared" si="1"/>
        <v>237</v>
      </c>
      <c r="C64" s="14" t="str">
        <f t="shared" ca="1" si="8"/>
        <v xml:space="preserve"> 07-MAR-2011 00:00:00</v>
      </c>
      <c r="D64" s="43">
        <f t="shared" ca="1" si="9"/>
        <v>1236384000</v>
      </c>
      <c r="E64" s="43">
        <f ca="1">SUM(INDIRECT(ADDRESS($B64,E$6,1,1,$C$1)):INDIRECT(ADDRESS($B64+$F$1-1,E$6,1,1,$C$1)))</f>
        <v>3.6059766954608256E+17</v>
      </c>
      <c r="F64" s="43">
        <f ca="1">SUM(INDIRECT(ADDRESS($B64,F$6,1,1,$C$1)):INDIRECT(ADDRESS($B64+$F$1-1,F$6,1,1,$C$1)))</f>
        <v>4.3293297580259475E+17</v>
      </c>
      <c r="G64" s="43">
        <f ca="1">SUM(INDIRECT(ADDRESS($B64,G$6,1,1,$C$1)):INDIRECT(ADDRESS($B64+$F$1-1,G$6,1,1,$C$1)))</f>
        <v>3.6620177458319328E+17</v>
      </c>
      <c r="H64" s="43">
        <f ca="1">SUM(INDIRECT(ADDRESS($B64,H$6,1,1,$C$1)):INDIRECT(ADDRESS($B64+$F$1-1,H$6,1,1,$C$1)))</f>
        <v>3.9080438415250278E+17</v>
      </c>
      <c r="J64" s="45">
        <f t="shared" ca="1" si="5"/>
        <v>-0.20059837421458462</v>
      </c>
      <c r="K64" s="45">
        <f t="shared" ca="1" si="6"/>
        <v>-1.5541157113314465E-2</v>
      </c>
      <c r="L64" s="45">
        <f t="shared" ca="1" si="7"/>
        <v>-8.3768468732602158E-2</v>
      </c>
    </row>
    <row r="65" spans="1:12" x14ac:dyDescent="0.25">
      <c r="A65" s="14"/>
      <c r="B65" s="14">
        <f t="shared" si="1"/>
        <v>241</v>
      </c>
      <c r="C65" s="14" t="str">
        <f t="shared" ca="1" si="8"/>
        <v xml:space="preserve"> 04-APR-2011 00:00:00</v>
      </c>
      <c r="D65" s="43">
        <f t="shared" ca="1" si="9"/>
        <v>1238799600</v>
      </c>
      <c r="E65" s="43">
        <f ca="1">SUM(INDIRECT(ADDRESS($B65,E$6,1,1,$C$1)):INDIRECT(ADDRESS($B65+$F$1-1,E$6,1,1,$C$1)))</f>
        <v>8.6923205614168768E+17</v>
      </c>
      <c r="F65" s="43">
        <f ca="1">SUM(INDIRECT(ADDRESS($B65,F$6,1,1,$C$1)):INDIRECT(ADDRESS($B65+$F$1-1,F$6,1,1,$C$1)))</f>
        <v>9.708724737763767E+17</v>
      </c>
      <c r="G65" s="43">
        <f ca="1">SUM(INDIRECT(ADDRESS($B65,G$6,1,1,$C$1)):INDIRECT(ADDRESS($B65+$F$1-1,G$6,1,1,$C$1)))</f>
        <v>9.2038875660394342E+17</v>
      </c>
      <c r="H65" s="43">
        <f ca="1">SUM(INDIRECT(ADDRESS($B65,H$6,1,1,$C$1)):INDIRECT(ADDRESS($B65+$F$1-1,H$6,1,1,$C$1)))</f>
        <v>9.3175304164907251E+17</v>
      </c>
      <c r="J65" s="45">
        <f t="shared" ca="1" si="5"/>
        <v>-0.11693128079726653</v>
      </c>
      <c r="K65" s="45">
        <f t="shared" ca="1" si="6"/>
        <v>-5.8852754107261124E-2</v>
      </c>
      <c r="L65" s="45">
        <f t="shared" ca="1" si="7"/>
        <v>-7.1926690997684173E-2</v>
      </c>
    </row>
    <row r="66" spans="1:12" x14ac:dyDescent="0.25">
      <c r="A66" s="14"/>
      <c r="B66" s="14">
        <f t="shared" si="1"/>
        <v>245</v>
      </c>
      <c r="C66" s="14" t="str">
        <f t="shared" ca="1" si="8"/>
        <v xml:space="preserve"> 02-MAY-2011 00:00:00</v>
      </c>
      <c r="D66" s="43">
        <f t="shared" ca="1" si="9"/>
        <v>1241218800</v>
      </c>
      <c r="E66" s="43">
        <f ca="1">SUM(INDIRECT(ADDRESS($B66,E$6,1,1,$C$1)):INDIRECT(ADDRESS($B66+$F$1-1,E$6,1,1,$C$1)))</f>
        <v>8.8244115974553856E+17</v>
      </c>
      <c r="F66" s="43">
        <f ca="1">SUM(INDIRECT(ADDRESS($B66,F$6,1,1,$C$1)):INDIRECT(ADDRESS($B66+$F$1-1,F$6,1,1,$C$1)))</f>
        <v>1.0342080751301343E+18</v>
      </c>
      <c r="G66" s="43">
        <f ca="1">SUM(INDIRECT(ADDRESS($B66,G$6,1,1,$C$1)):INDIRECT(ADDRESS($B66+$F$1-1,G$6,1,1,$C$1)))</f>
        <v>1.0136431237316653E+18</v>
      </c>
      <c r="H66" s="43">
        <f ca="1">SUM(INDIRECT(ADDRESS($B66,H$6,1,1,$C$1)):INDIRECT(ADDRESS($B66+$F$1-1,H$6,1,1,$C$1)))</f>
        <v>1.0081114661583928E+18</v>
      </c>
      <c r="J66" s="45">
        <f t="shared" ca="1" si="5"/>
        <v>-0.17198530883164986</v>
      </c>
      <c r="K66" s="45">
        <f t="shared" ca="1" si="6"/>
        <v>-0.14868069393313457</v>
      </c>
      <c r="L66" s="45">
        <f t="shared" ca="1" si="7"/>
        <v>-0.14241210875645541</v>
      </c>
    </row>
    <row r="67" spans="1:12" x14ac:dyDescent="0.25">
      <c r="A67" s="14"/>
      <c r="B67" s="14">
        <f t="shared" si="1"/>
        <v>249</v>
      </c>
      <c r="C67" s="14" t="str">
        <f t="shared" ca="1" si="8"/>
        <v xml:space="preserve"> 30-MAY-2011 00:00:00</v>
      </c>
      <c r="D67" s="43">
        <f t="shared" ca="1" si="9"/>
        <v>1243638000</v>
      </c>
      <c r="E67" s="43">
        <f ca="1">SUM(INDIRECT(ADDRESS($B67,E$6,1,1,$C$1)):INDIRECT(ADDRESS($B67+$F$1-1,E$6,1,1,$C$1)))</f>
        <v>3.7989968782669421E+17</v>
      </c>
      <c r="F67" s="43">
        <f ca="1">SUM(INDIRECT(ADDRESS($B67,F$6,1,1,$C$1)):INDIRECT(ADDRESS($B67+$F$1-1,F$6,1,1,$C$1)))</f>
        <v>8.6166224251040947E+17</v>
      </c>
      <c r="G67" s="43">
        <f ca="1">SUM(INDIRECT(ADDRESS($B67,G$6,1,1,$C$1)):INDIRECT(ADDRESS($B67+$F$1-1,G$6,1,1,$C$1)))</f>
        <v>8.402081767161623E+17</v>
      </c>
      <c r="H67" s="43">
        <f ca="1">SUM(INDIRECT(ADDRESS($B67,H$6,1,1,$C$1)):INDIRECT(ADDRESS($B67+$F$1-1,H$6,1,1,$C$1)))</f>
        <v>8.6165033487473562E+17</v>
      </c>
      <c r="J67" s="45">
        <f t="shared" ca="1" si="5"/>
        <v>-1.268130956989598</v>
      </c>
      <c r="K67" s="45">
        <f t="shared" ca="1" si="6"/>
        <v>-1.2116579814075958</v>
      </c>
      <c r="L67" s="45">
        <f t="shared" ca="1" si="7"/>
        <v>-1.2680996128320337</v>
      </c>
    </row>
    <row r="68" spans="1:12" x14ac:dyDescent="0.25">
      <c r="A68" s="14"/>
      <c r="B68" s="14">
        <f t="shared" si="1"/>
        <v>253</v>
      </c>
      <c r="C68" s="14" t="str">
        <f t="shared" ca="1" si="8"/>
        <v xml:space="preserve"> 27-JUN-2011 00:00:00</v>
      </c>
      <c r="D68" s="43">
        <f t="shared" ca="1" si="9"/>
        <v>1246057200</v>
      </c>
      <c r="E68" s="43">
        <f ca="1">SUM(INDIRECT(ADDRESS($B68,E$6,1,1,$C$1)):INDIRECT(ADDRESS($B68+$F$1-1,E$6,1,1,$C$1)))</f>
        <v>1.0618710293168508E+18</v>
      </c>
      <c r="F68" s="43">
        <f ca="1">SUM(INDIRECT(ADDRESS($B68,F$6,1,1,$C$1)):INDIRECT(ADDRESS($B68+$F$1-1,F$6,1,1,$C$1)))</f>
        <v>1.2902569372485873E+18</v>
      </c>
      <c r="G68" s="43">
        <f ca="1">SUM(INDIRECT(ADDRESS($B68,G$6,1,1,$C$1)):INDIRECT(ADDRESS($B68+$F$1-1,G$6,1,1,$C$1)))</f>
        <v>1.2899320512599329E+18</v>
      </c>
      <c r="H68" s="43">
        <f ca="1">SUM(INDIRECT(ADDRESS($B68,H$6,1,1,$C$1)):INDIRECT(ADDRESS($B68+$F$1-1,H$6,1,1,$C$1)))</f>
        <v>1.3048832182205294E+18</v>
      </c>
      <c r="J68" s="45">
        <f t="shared" ca="1" si="5"/>
        <v>-0.21507876345272112</v>
      </c>
      <c r="K68" s="45">
        <f t="shared" ca="1" si="6"/>
        <v>-0.21477280728696777</v>
      </c>
      <c r="L68" s="45">
        <f t="shared" ca="1" si="7"/>
        <v>-0.22885282882236577</v>
      </c>
    </row>
    <row r="69" spans="1:12" x14ac:dyDescent="0.25">
      <c r="A69" s="14"/>
      <c r="B69" s="14">
        <f t="shared" si="1"/>
        <v>257</v>
      </c>
      <c r="C69" s="14" t="str">
        <f t="shared" ca="1" si="8"/>
        <v xml:space="preserve"> 25-JUL-2011 00:00:00</v>
      </c>
      <c r="D69" s="43">
        <f t="shared" ca="1" si="9"/>
        <v>1248476400</v>
      </c>
      <c r="E69" s="43">
        <f ca="1">SUM(INDIRECT(ADDRESS($B69,E$6,1,1,$C$1)):INDIRECT(ADDRESS($B69+$F$1-1,E$6,1,1,$C$1)))</f>
        <v>1.1631263535007058E+18</v>
      </c>
      <c r="F69" s="43">
        <f ca="1">SUM(INDIRECT(ADDRESS($B69,F$6,1,1,$C$1)):INDIRECT(ADDRESS($B69+$F$1-1,F$6,1,1,$C$1)))</f>
        <v>1.4551889764365878E+18</v>
      </c>
      <c r="G69" s="43">
        <f ca="1">SUM(INDIRECT(ADDRESS($B69,G$6,1,1,$C$1)):INDIRECT(ADDRESS($B69+$F$1-1,G$6,1,1,$C$1)))</f>
        <v>1.4002770362104069E+18</v>
      </c>
      <c r="H69" s="43">
        <f ca="1">SUM(INDIRECT(ADDRESS($B69,H$6,1,1,$C$1)):INDIRECT(ADDRESS($B69+$F$1-1,H$6,1,1,$C$1)))</f>
        <v>1.4406761148474388E+18</v>
      </c>
      <c r="J69" s="45">
        <f t="shared" ca="1" si="5"/>
        <v>-0.25110137179580699</v>
      </c>
      <c r="K69" s="45">
        <f t="shared" ca="1" si="6"/>
        <v>-0.20389073121414511</v>
      </c>
      <c r="L69" s="45">
        <f t="shared" ca="1" si="7"/>
        <v>-0.23862391262254606</v>
      </c>
    </row>
    <row r="70" spans="1:12" x14ac:dyDescent="0.25">
      <c r="A70" s="14"/>
      <c r="B70" s="14">
        <f t="shared" si="1"/>
        <v>261</v>
      </c>
      <c r="C70" s="14" t="str">
        <f t="shared" ca="1" si="8"/>
        <v xml:space="preserve"> 22-AUG-2011 00:00:00</v>
      </c>
      <c r="D70" s="43">
        <f t="shared" ca="1" si="9"/>
        <v>1250895600</v>
      </c>
      <c r="E70" s="43">
        <f ca="1">SUM(INDIRECT(ADDRESS($B70,E$6,1,1,$C$1)):INDIRECT(ADDRESS($B70+$F$1-1,E$6,1,1,$C$1)))</f>
        <v>2.1980047800092122E+18</v>
      </c>
      <c r="F70" s="43">
        <f ca="1">SUM(INDIRECT(ADDRESS($B70,F$6,1,1,$C$1)):INDIRECT(ADDRESS($B70+$F$1-1,F$6,1,1,$C$1)))</f>
        <v>2.4530126449149215E+18</v>
      </c>
      <c r="G70" s="43">
        <f ca="1">SUM(INDIRECT(ADDRESS($B70,G$6,1,1,$C$1)):INDIRECT(ADDRESS($B70+$F$1-1,G$6,1,1,$C$1)))</f>
        <v>2.5287403871924076E+18</v>
      </c>
      <c r="H70" s="43">
        <f ca="1">SUM(INDIRECT(ADDRESS($B70,H$6,1,1,$C$1)):INDIRECT(ADDRESS($B70+$F$1-1,H$6,1,1,$C$1)))</f>
        <v>2.5638164595392824E+18</v>
      </c>
      <c r="J70" s="45">
        <f t="shared" ca="1" si="5"/>
        <v>-0.11601788459470072</v>
      </c>
      <c r="K70" s="45">
        <f t="shared" ca="1" si="6"/>
        <v>-0.15047083163386443</v>
      </c>
      <c r="L70" s="45">
        <f t="shared" ca="1" si="7"/>
        <v>-0.16642897361148465</v>
      </c>
    </row>
    <row r="71" spans="1:12" x14ac:dyDescent="0.25">
      <c r="A71" s="14"/>
      <c r="B71" s="14">
        <f t="shared" si="1"/>
        <v>265</v>
      </c>
      <c r="C71" s="14" t="str">
        <f t="shared" ca="1" si="8"/>
        <v xml:space="preserve"> 19-SEP-2011 00:00:00</v>
      </c>
      <c r="D71" s="43">
        <f t="shared" ca="1" si="9"/>
        <v>1253314800</v>
      </c>
      <c r="E71" s="43">
        <f ca="1">SUM(INDIRECT(ADDRESS($B71,E$6,1,1,$C$1)):INDIRECT(ADDRESS($B71+$F$1-1,E$6,1,1,$C$1)))</f>
        <v>1.6857742228702728E+18</v>
      </c>
      <c r="F71" s="43">
        <f ca="1">SUM(INDIRECT(ADDRESS($B71,F$6,1,1,$C$1)):INDIRECT(ADDRESS($B71+$F$1-1,F$6,1,1,$C$1)))</f>
        <v>1.9036544344364273E+18</v>
      </c>
      <c r="G71" s="43">
        <f ca="1">SUM(INDIRECT(ADDRESS($B71,G$6,1,1,$C$1)):INDIRECT(ADDRESS($B71+$F$1-1,G$6,1,1,$C$1)))</f>
        <v>1.8359601261474409E+18</v>
      </c>
      <c r="H71" s="43">
        <f ca="1">SUM(INDIRECT(ADDRESS($B71,H$6,1,1,$C$1)):INDIRECT(ADDRESS($B71+$F$1-1,H$6,1,1,$C$1)))</f>
        <v>1.8718167400414525E+18</v>
      </c>
      <c r="J71" s="45">
        <f t="shared" ca="1" si="5"/>
        <v>-0.12924637748653087</v>
      </c>
      <c r="K71" s="45">
        <f t="shared" ca="1" si="6"/>
        <v>-8.9090164768004965E-2</v>
      </c>
      <c r="L71" s="45">
        <f t="shared" ca="1" si="7"/>
        <v>-0.11036028113801365</v>
      </c>
    </row>
    <row r="72" spans="1:12" x14ac:dyDescent="0.25">
      <c r="A72" s="14"/>
      <c r="B72" s="14">
        <f t="shared" ref="B72:B79" si="10">(ROW()-8)*$F$1+$F$2</f>
        <v>269</v>
      </c>
      <c r="C72" s="14" t="str">
        <f t="shared" ca="1" si="8"/>
        <v xml:space="preserve"> 17-OCT-2011 00:00:00</v>
      </c>
      <c r="D72" s="43">
        <f t="shared" ca="1" si="9"/>
        <v>1255734000</v>
      </c>
      <c r="E72" s="43">
        <f ca="1">SUM(INDIRECT(ADDRESS($B72,E$6,1,1,$C$1)):INDIRECT(ADDRESS($B72+$F$1-1,E$6,1,1,$C$1)))</f>
        <v>1.4685921976349212E+18</v>
      </c>
      <c r="F72" s="43">
        <f ca="1">SUM(INDIRECT(ADDRESS($B72,F$6,1,1,$C$1)):INDIRECT(ADDRESS($B72+$F$1-1,F$6,1,1,$C$1)))</f>
        <v>1.7358308510120463E+18</v>
      </c>
      <c r="G72" s="43">
        <f ca="1">SUM(INDIRECT(ADDRESS($B72,G$6,1,1,$C$1)):INDIRECT(ADDRESS($B72+$F$1-1,G$6,1,1,$C$1)))</f>
        <v>1.6546265585702492E+18</v>
      </c>
      <c r="H72" s="43">
        <f ca="1">SUM(INDIRECT(ADDRESS($B72,H$6,1,1,$C$1)):INDIRECT(ADDRESS($B72+$F$1-1,H$6,1,1,$C$1)))</f>
        <v>1.7228987634388268E+18</v>
      </c>
      <c r="J72" s="45">
        <f t="shared" ca="1" si="5"/>
        <v>-0.18196927221014572</v>
      </c>
      <c r="K72" s="45">
        <f t="shared" ca="1" si="6"/>
        <v>-0.12667530253458045</v>
      </c>
      <c r="L72" s="45">
        <f t="shared" ca="1" si="7"/>
        <v>-0.17316350053707957</v>
      </c>
    </row>
    <row r="73" spans="1:12" x14ac:dyDescent="0.25">
      <c r="A73" s="14"/>
      <c r="B73" s="14">
        <f t="shared" si="10"/>
        <v>273</v>
      </c>
      <c r="C73" s="14" t="str">
        <f t="shared" ca="1" si="8"/>
        <v xml:space="preserve"> 14-NOV-2011 00:00:00</v>
      </c>
      <c r="D73" s="43">
        <f t="shared" ca="1" si="9"/>
        <v>1258156800</v>
      </c>
      <c r="E73" s="43">
        <f ca="1">SUM(INDIRECT(ADDRESS($B73,E$6,1,1,$C$1)):INDIRECT(ADDRESS($B73+$F$1-1,E$6,1,1,$C$1)))</f>
        <v>1.2949178585052969E+18</v>
      </c>
      <c r="F73" s="43">
        <f ca="1">SUM(INDIRECT(ADDRESS($B73,F$6,1,1,$C$1)):INDIRECT(ADDRESS($B73+$F$1-1,F$6,1,1,$C$1)))</f>
        <v>1.5906804545071992E+18</v>
      </c>
      <c r="G73" s="43">
        <f ca="1">SUM(INDIRECT(ADDRESS($B73,G$6,1,1,$C$1)):INDIRECT(ADDRESS($B73+$F$1-1,G$6,1,1,$C$1)))</f>
        <v>1.4910539954483953E+18</v>
      </c>
      <c r="H73" s="43">
        <f ca="1">SUM(INDIRECT(ADDRESS($B73,H$6,1,1,$C$1)):INDIRECT(ADDRESS($B73+$F$1-1,H$6,1,1,$C$1)))</f>
        <v>1.5185574892648207E+18</v>
      </c>
      <c r="J73" s="45">
        <f t="shared" ref="J73:L79" ca="1" si="11">($E73-F73)/$E73</f>
        <v>-0.22840259253455381</v>
      </c>
      <c r="K73" s="45">
        <f t="shared" ref="K73:K79" ca="1" si="12">($E73-G73)/$E73</f>
        <v>-0.15146608385607963</v>
      </c>
      <c r="L73" s="45">
        <f t="shared" ref="L73:L79" ca="1" si="13">($E73-H73)/$E73</f>
        <v>-0.17270565023921094</v>
      </c>
    </row>
    <row r="74" spans="1:12" x14ac:dyDescent="0.25">
      <c r="A74" s="14"/>
      <c r="B74" s="14">
        <f t="shared" si="10"/>
        <v>277</v>
      </c>
      <c r="C74" s="14" t="str">
        <f t="shared" ca="1" si="8"/>
        <v xml:space="preserve"> 12-DEC-2011 00:00:00</v>
      </c>
      <c r="D74" s="43">
        <f t="shared" ca="1" si="9"/>
        <v>1260576000</v>
      </c>
      <c r="E74" s="43">
        <f ca="1">SUM(INDIRECT(ADDRESS($B74,E$6,1,1,$C$1)):INDIRECT(ADDRESS($B74+$F$1-1,E$6,1,1,$C$1)))</f>
        <v>1.5171593589147438E+18</v>
      </c>
      <c r="F74" s="43">
        <f ca="1">SUM(INDIRECT(ADDRESS($B74,F$6,1,1,$C$1)):INDIRECT(ADDRESS($B74+$F$1-1,F$6,1,1,$C$1)))</f>
        <v>1.8263524081445176E+18</v>
      </c>
      <c r="G74" s="43">
        <f ca="1">SUM(INDIRECT(ADDRESS($B74,G$6,1,1,$C$1)):INDIRECT(ADDRESS($B74+$F$1-1,G$6,1,1,$C$1)))</f>
        <v>1.7427956531394898E+18</v>
      </c>
      <c r="H74" s="43">
        <f ca="1">SUM(INDIRECT(ADDRESS($B74,H$6,1,1,$C$1)):INDIRECT(ADDRESS($B74+$F$1-1,H$6,1,1,$C$1)))</f>
        <v>1.7861352998010363E+18</v>
      </c>
      <c r="J74" s="45">
        <f t="shared" ca="1" si="11"/>
        <v>-0.20379734496114249</v>
      </c>
      <c r="K74" s="45">
        <f t="shared" ca="1" si="12"/>
        <v>-0.14872287007882179</v>
      </c>
      <c r="L74" s="45">
        <f t="shared" ca="1" si="13"/>
        <v>-0.17728918145994674</v>
      </c>
    </row>
    <row r="75" spans="1:12" x14ac:dyDescent="0.25">
      <c r="A75" s="14"/>
      <c r="B75" s="14">
        <f t="shared" si="10"/>
        <v>281</v>
      </c>
      <c r="C75" s="14" t="str">
        <f t="shared" ca="1" si="8"/>
        <v xml:space="preserve"> 09-JAN-2012 00:00:00</v>
      </c>
      <c r="D75" s="43">
        <f t="shared" ca="1" si="9"/>
        <v>1262995200</v>
      </c>
      <c r="E75" s="43">
        <f ca="1">SUM(INDIRECT(ADDRESS($B75,E$6,1,1,$C$1)):INDIRECT(ADDRESS($B75+$F$1-1,E$6,1,1,$C$1)))</f>
        <v>1.232024712981876E+18</v>
      </c>
      <c r="F75" s="43">
        <f ca="1">SUM(INDIRECT(ADDRESS($B75,F$6,1,1,$C$1)):INDIRECT(ADDRESS($B75+$F$1-1,F$6,1,1,$C$1)))</f>
        <v>1.5129737467521807E+18</v>
      </c>
      <c r="G75" s="43">
        <f ca="1">SUM(INDIRECT(ADDRESS($B75,G$6,1,1,$C$1)):INDIRECT(ADDRESS($B75+$F$1-1,G$6,1,1,$C$1)))</f>
        <v>1.4349349991662441E+18</v>
      </c>
      <c r="H75" s="43">
        <f ca="1">SUM(INDIRECT(ADDRESS($B75,H$6,1,1,$C$1)):INDIRECT(ADDRESS($B75+$F$1-1,H$6,1,1,$C$1)))</f>
        <v>1.4838954839704003E+18</v>
      </c>
      <c r="J75" s="45">
        <f t="shared" ca="1" si="11"/>
        <v>-0.22803847261336369</v>
      </c>
      <c r="K75" s="45">
        <f t="shared" ca="1" si="12"/>
        <v>-0.16469660392871771</v>
      </c>
      <c r="L75" s="45">
        <f t="shared" ca="1" si="13"/>
        <v>-0.20443646002759158</v>
      </c>
    </row>
    <row r="76" spans="1:12" x14ac:dyDescent="0.25">
      <c r="A76" s="14"/>
      <c r="B76" s="14">
        <f t="shared" si="10"/>
        <v>285</v>
      </c>
      <c r="C76" s="14" t="str">
        <f t="shared" ca="1" si="8"/>
        <v xml:space="preserve"> 06-FEB-2012 00:00:00</v>
      </c>
      <c r="D76" s="43">
        <f t="shared" ca="1" si="9"/>
        <v>1265414400</v>
      </c>
      <c r="E76" s="43">
        <f ca="1">SUM(INDIRECT(ADDRESS($B76,E$6,1,1,$C$1)):INDIRECT(ADDRESS($B76+$F$1-1,E$6,1,1,$C$1)))</f>
        <v>7.6115439999002906E+17</v>
      </c>
      <c r="F76" s="43">
        <f ca="1">SUM(INDIRECT(ADDRESS($B76,F$6,1,1,$C$1)):INDIRECT(ADDRESS($B76+$F$1-1,F$6,1,1,$C$1)))</f>
        <v>1.0322827950664355E+18</v>
      </c>
      <c r="G76" s="43">
        <f ca="1">SUM(INDIRECT(ADDRESS($B76,G$6,1,1,$C$1)):INDIRECT(ADDRESS($B76+$F$1-1,G$6,1,1,$C$1)))</f>
        <v>1.0285479103315469E+18</v>
      </c>
      <c r="H76" s="43">
        <f ca="1">SUM(INDIRECT(ADDRESS($B76,H$6,1,1,$C$1)):INDIRECT(ADDRESS($B76+$F$1-1,H$6,1,1,$C$1)))</f>
        <v>1.0549156910846833E+18</v>
      </c>
      <c r="J76" s="45">
        <f t="shared" ca="1" si="11"/>
        <v>-0.35620682883782595</v>
      </c>
      <c r="K76" s="45">
        <f t="shared" ca="1" si="12"/>
        <v>-0.3512999600935377</v>
      </c>
      <c r="L76" s="45">
        <f t="shared" ca="1" si="13"/>
        <v>-0.38594178933801399</v>
      </c>
    </row>
    <row r="77" spans="1:12" x14ac:dyDescent="0.25">
      <c r="A77" s="14"/>
      <c r="B77" s="14">
        <f t="shared" si="10"/>
        <v>289</v>
      </c>
      <c r="C77" s="14" t="str">
        <f t="shared" ca="1" si="8"/>
        <v xml:space="preserve"> 05-MAR-2012 00:00:00</v>
      </c>
      <c r="D77" s="43">
        <f t="shared" ca="1" si="9"/>
        <v>1267833600</v>
      </c>
      <c r="E77" s="43">
        <f ca="1">SUM(INDIRECT(ADDRESS($B77,E$6,1,1,$C$1)):INDIRECT(ADDRESS($B77+$F$1-1,E$6,1,1,$C$1)))</f>
        <v>1.4836821964635753E+18</v>
      </c>
      <c r="F77" s="43">
        <f ca="1">SUM(INDIRECT(ADDRESS($B77,F$6,1,1,$C$1)):INDIRECT(ADDRESS($B77+$F$1-1,F$6,1,1,$C$1)))</f>
        <v>1.6474237724045445E+18</v>
      </c>
      <c r="G77" s="43">
        <f ca="1">SUM(INDIRECT(ADDRESS($B77,G$6,1,1,$C$1)):INDIRECT(ADDRESS($B77+$F$1-1,G$6,1,1,$C$1)))</f>
        <v>1.6591185256231992E+18</v>
      </c>
      <c r="H77" s="43">
        <f ca="1">SUM(INDIRECT(ADDRESS($B77,H$6,1,1,$C$1)):INDIRECT(ADDRESS($B77+$F$1-1,H$6,1,1,$C$1)))</f>
        <v>1.6676923961710858E+18</v>
      </c>
      <c r="J77" s="45">
        <f t="shared" ca="1" si="11"/>
        <v>-0.1103616234873309</v>
      </c>
      <c r="K77" s="45">
        <f t="shared" ca="1" si="12"/>
        <v>-0.11824387296537256</v>
      </c>
      <c r="L77" s="45">
        <f t="shared" ca="1" si="13"/>
        <v>-0.12402265131044053</v>
      </c>
    </row>
    <row r="78" spans="1:12" x14ac:dyDescent="0.25">
      <c r="A78" s="14"/>
      <c r="B78" s="14">
        <f t="shared" si="10"/>
        <v>293</v>
      </c>
      <c r="C78" s="14" t="str">
        <f t="shared" ca="1" si="8"/>
        <v xml:space="preserve"> 02-APR-2012 00:00:00</v>
      </c>
      <c r="D78" s="43">
        <f t="shared" ca="1" si="9"/>
        <v>1270249200</v>
      </c>
      <c r="E78" s="43">
        <f ca="1">SUM(INDIRECT(ADDRESS($B78,E$6,1,1,$C$1)):INDIRECT(ADDRESS($B78+$F$1-1,E$6,1,1,$C$1)))</f>
        <v>1.4239265027093284E+18</v>
      </c>
      <c r="F78" s="43">
        <f ca="1">SUM(INDIRECT(ADDRESS($B78,F$6,1,1,$C$1)):INDIRECT(ADDRESS($B78+$F$1-1,F$6,1,1,$C$1)))</f>
        <v>1.4304562669858002E+18</v>
      </c>
      <c r="G78" s="43">
        <f ca="1">SUM(INDIRECT(ADDRESS($B78,G$6,1,1,$C$1)):INDIRECT(ADDRESS($B78+$F$1-1,G$6,1,1,$C$1)))</f>
        <v>1.4604749680226755E+18</v>
      </c>
      <c r="H78" s="43">
        <f ca="1">SUM(INDIRECT(ADDRESS($B78,H$6,1,1,$C$1)):INDIRECT(ADDRESS($B78+$F$1-1,H$6,1,1,$C$1)))</f>
        <v>1.5497883970026409E+18</v>
      </c>
      <c r="J78" s="45">
        <f t="shared" ca="1" si="11"/>
        <v>-4.5857453064097886E-3</v>
      </c>
      <c r="K78" s="45">
        <f ca="1">(E78-G78)/E78</f>
        <v>-2.5667381879476016E-2</v>
      </c>
      <c r="L78" s="45">
        <f t="shared" ca="1" si="11"/>
        <v>-8.8390723856767189E-2</v>
      </c>
    </row>
    <row r="79" spans="1:12" x14ac:dyDescent="0.25">
      <c r="A79" s="14"/>
      <c r="B79" s="14">
        <f t="shared" si="10"/>
        <v>297</v>
      </c>
      <c r="C79" s="14" t="str">
        <f t="shared" ca="1" si="8"/>
        <v xml:space="preserve"> 30-APR-2012 00:00:00</v>
      </c>
      <c r="D79" s="43">
        <f t="shared" ca="1" si="9"/>
        <v>1272668400</v>
      </c>
      <c r="E79" s="43">
        <f ca="1">SUM(INDIRECT(ADDRESS($B79,E$6,1,1,$C$1)):INDIRECT(ADDRESS($B79+$F$1-1,E$6,1,1,$C$1)))</f>
        <v>2.5848203525447603E+17</v>
      </c>
      <c r="F79" s="43">
        <f ca="1">SUM(INDIRECT(ADDRESS($B79,F$6,1,1,$C$1)):INDIRECT(ADDRESS($B79+$F$1-1,F$6,1,1,$C$1)))</f>
        <v>2.9158522642960557E+17</v>
      </c>
      <c r="G79" s="43">
        <f ca="1">SUM(INDIRECT(ADDRESS($B79,G$6,1,1,$C$1)):INDIRECT(ADDRESS($B79+$F$1-1,G$6,1,1,$C$1)))</f>
        <v>2.9586279327781235E+17</v>
      </c>
      <c r="H79" s="43">
        <f ca="1">SUM(INDIRECT(ADDRESS($B79,H$6,1,1,$C$1)):INDIRECT(ADDRESS($B79+$F$1-1,H$6,1,1,$C$1)))</f>
        <v>3.1501107861008614E+17</v>
      </c>
      <c r="J79" s="45">
        <f t="shared" ca="1" si="11"/>
        <v>-0.12806766684013218</v>
      </c>
      <c r="K79" s="45">
        <f t="shared" ca="1" si="12"/>
        <v>-0.14461646429909489</v>
      </c>
      <c r="L79" s="45">
        <f t="shared" ca="1" si="13"/>
        <v>-0.21869621732108835</v>
      </c>
    </row>
    <row r="82" spans="11:11" x14ac:dyDescent="0.25">
      <c r="K82">
        <v>-1.7885175643321982E-2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M298"/>
  <sheetViews>
    <sheetView topLeftCell="AC1" workbookViewId="0">
      <pane ySplit="1500" topLeftCell="A149" activePane="bottomLeft"/>
      <selection activeCell="U2" sqref="U2"/>
      <selection pane="bottomLeft" activeCell="AC160" sqref="AC160"/>
    </sheetView>
    <sheetView topLeftCell="AA1" workbookViewId="1">
      <pane ySplit="1500" topLeftCell="A281" activePane="bottomLeft"/>
      <selection activeCell="M1" sqref="M1"/>
      <selection pane="bottomLeft" activeCell="AK297" sqref="AK297"/>
    </sheetView>
  </sheetViews>
  <sheetFormatPr defaultColWidth="8.85546875" defaultRowHeight="15" x14ac:dyDescent="0.25"/>
  <cols>
    <col min="1" max="1" width="19" customWidth="1"/>
    <col min="3" max="3" width="10.42578125" customWidth="1"/>
    <col min="4" max="4" width="11" bestFit="1" customWidth="1"/>
    <col min="5" max="9" width="12" bestFit="1" customWidth="1"/>
    <col min="10" max="10" width="12" style="40" customWidth="1"/>
    <col min="11" max="11" width="13.140625" customWidth="1"/>
    <col min="12" max="13" width="13.140625" style="14" customWidth="1"/>
    <col min="14" max="17" width="12" bestFit="1" customWidth="1"/>
    <col min="18" max="18" width="11" bestFit="1" customWidth="1"/>
    <col min="19" max="19" width="12" bestFit="1" customWidth="1"/>
    <col min="24" max="27" width="12" bestFit="1" customWidth="1"/>
    <col min="28" max="28" width="10.5703125" customWidth="1"/>
    <col min="31" max="31" width="10.140625" customWidth="1"/>
    <col min="32" max="32" width="8.85546875" style="37"/>
    <col min="35" max="35" width="10" customWidth="1"/>
    <col min="37" max="39" width="9.42578125" style="40" bestFit="1" customWidth="1"/>
  </cols>
  <sheetData>
    <row r="1" spans="1:39" x14ac:dyDescent="0.25">
      <c r="A1" t="s">
        <v>599</v>
      </c>
    </row>
    <row r="2" spans="1:39" x14ac:dyDescent="0.25">
      <c r="D2" t="s">
        <v>606</v>
      </c>
      <c r="N2" t="s">
        <v>607</v>
      </c>
      <c r="W2" s="14"/>
      <c r="X2" s="14" t="s">
        <v>615</v>
      </c>
      <c r="Y2" s="14"/>
      <c r="Z2" s="14"/>
      <c r="AA2" s="14"/>
      <c r="AB2" s="14"/>
      <c r="AC2" s="14"/>
      <c r="AD2" s="14"/>
      <c r="AE2" s="14"/>
      <c r="AK2" s="40" t="s">
        <v>788</v>
      </c>
    </row>
    <row r="3" spans="1:39" x14ac:dyDescent="0.25">
      <c r="A3" t="s">
        <v>600</v>
      </c>
      <c r="C3" t="s">
        <v>854</v>
      </c>
      <c r="D3" t="s">
        <v>605</v>
      </c>
      <c r="E3" t="s">
        <v>601</v>
      </c>
      <c r="F3" t="s">
        <v>602</v>
      </c>
      <c r="G3" t="s">
        <v>603</v>
      </c>
      <c r="H3" t="s">
        <v>604</v>
      </c>
      <c r="I3" t="s">
        <v>855</v>
      </c>
      <c r="J3" s="40" t="s">
        <v>568</v>
      </c>
      <c r="K3" t="s">
        <v>468</v>
      </c>
      <c r="L3" s="14" t="s">
        <v>613</v>
      </c>
      <c r="M3" s="14" t="s">
        <v>605</v>
      </c>
      <c r="N3" t="s">
        <v>601</v>
      </c>
      <c r="O3" t="s">
        <v>602</v>
      </c>
      <c r="P3" t="s">
        <v>603</v>
      </c>
      <c r="Q3" t="s">
        <v>604</v>
      </c>
      <c r="R3" t="s">
        <v>856</v>
      </c>
      <c r="S3" s="14" t="s">
        <v>568</v>
      </c>
      <c r="T3" s="14" t="s">
        <v>468</v>
      </c>
      <c r="U3" s="14" t="s">
        <v>613</v>
      </c>
      <c r="W3" s="14" t="s">
        <v>605</v>
      </c>
      <c r="X3" s="14" t="s">
        <v>601</v>
      </c>
      <c r="Y3" s="14" t="s">
        <v>602</v>
      </c>
      <c r="Z3" s="14" t="s">
        <v>603</v>
      </c>
      <c r="AA3" s="14" t="s">
        <v>604</v>
      </c>
      <c r="AB3" s="14" t="s">
        <v>857</v>
      </c>
      <c r="AC3" s="14" t="s">
        <v>568</v>
      </c>
      <c r="AD3" s="14" t="s">
        <v>468</v>
      </c>
      <c r="AE3" s="41" t="s">
        <v>613</v>
      </c>
      <c r="AF3" s="42" t="s">
        <v>613</v>
      </c>
      <c r="AG3" t="s">
        <v>618</v>
      </c>
      <c r="AH3" t="s">
        <v>620</v>
      </c>
      <c r="AK3" s="40" t="s">
        <v>610</v>
      </c>
      <c r="AL3" s="40" t="s">
        <v>611</v>
      </c>
      <c r="AM3" s="40" t="s">
        <v>783</v>
      </c>
    </row>
    <row r="4" spans="1:39" x14ac:dyDescent="0.25">
      <c r="C4" t="s">
        <v>481</v>
      </c>
      <c r="D4" t="s">
        <v>531</v>
      </c>
      <c r="E4" t="s">
        <v>531</v>
      </c>
      <c r="F4" t="s">
        <v>531</v>
      </c>
      <c r="G4" t="s">
        <v>531</v>
      </c>
      <c r="H4" t="s">
        <v>531</v>
      </c>
      <c r="I4" t="s">
        <v>531</v>
      </c>
      <c r="L4" s="14" t="s">
        <v>787</v>
      </c>
      <c r="M4" s="14" t="s">
        <v>531</v>
      </c>
      <c r="N4" t="s">
        <v>531</v>
      </c>
      <c r="O4" t="s">
        <v>531</v>
      </c>
      <c r="P4" t="s">
        <v>531</v>
      </c>
      <c r="Q4" t="s">
        <v>531</v>
      </c>
      <c r="R4" t="s">
        <v>531</v>
      </c>
      <c r="U4" t="s">
        <v>787</v>
      </c>
      <c r="W4" s="14" t="s">
        <v>531</v>
      </c>
      <c r="X4" s="14" t="s">
        <v>531</v>
      </c>
      <c r="Y4" s="14" t="s">
        <v>531</v>
      </c>
      <c r="Z4" s="14" t="s">
        <v>531</v>
      </c>
      <c r="AA4" s="14" t="s">
        <v>531</v>
      </c>
      <c r="AB4" s="14" t="s">
        <v>531</v>
      </c>
      <c r="AC4" s="14"/>
      <c r="AD4" s="14"/>
      <c r="AE4" s="14" t="s">
        <v>531</v>
      </c>
      <c r="AF4" s="37" t="s">
        <v>787</v>
      </c>
      <c r="AI4" t="s">
        <v>676</v>
      </c>
    </row>
    <row r="5" spans="1:39" x14ac:dyDescent="0.25">
      <c r="W5" s="14"/>
      <c r="X5" s="14"/>
      <c r="Y5" s="14"/>
      <c r="Z5" s="14"/>
      <c r="AA5" s="14"/>
      <c r="AB5" s="14"/>
      <c r="AC5" s="14" t="s">
        <v>639</v>
      </c>
      <c r="AD5" s="14" t="s">
        <v>640</v>
      </c>
      <c r="AE5" s="14"/>
    </row>
    <row r="6" spans="1:39" x14ac:dyDescent="0.25">
      <c r="A6" t="s">
        <v>11</v>
      </c>
      <c r="B6" t="s">
        <v>12</v>
      </c>
    </row>
    <row r="8" spans="1:39" x14ac:dyDescent="0.25">
      <c r="A8" t="s">
        <v>17</v>
      </c>
      <c r="B8">
        <v>1097881200</v>
      </c>
      <c r="C8" s="15">
        <f>BBMData!O8</f>
        <v>3.2164332237567968E+16</v>
      </c>
      <c r="D8">
        <f>'230'!C8*Notes!$C$4/Notes!$D$56</f>
        <v>60480000000000.008</v>
      </c>
      <c r="E8">
        <f>'301'!C8*Notes!$C$4/Notes!$D$57</f>
        <v>7569928504461847</v>
      </c>
      <c r="F8">
        <f>'303'!C8*Notes!$C$4/Notes!$D$58</f>
        <v>494861434812089.56</v>
      </c>
      <c r="G8">
        <f>'307'!C8*Notes!$C$4/Notes!$D$59</f>
        <v>5629788104182.5215</v>
      </c>
      <c r="H8">
        <f>'309'!C8*Notes!$C$4/Notes!$D$60</f>
        <v>69816474906543.047</v>
      </c>
      <c r="I8">
        <f>SUM(D8:H8)</f>
        <v>8200716202284663</v>
      </c>
      <c r="J8" s="40">
        <f>I8/BBMData!D8</f>
        <v>2.1245378762395498E-3</v>
      </c>
      <c r="K8" s="14">
        <f t="shared" ref="K8:K71" si="0">1-J8</f>
        <v>0.99787546212376044</v>
      </c>
      <c r="L8" s="14">
        <f>BBMData!Q8-BLMLossSum!J8</f>
        <v>6.2081906827158818E-3</v>
      </c>
      <c r="M8" s="14">
        <f>'230'!C8*Notes!$C$4/Notes!$F$56</f>
        <v>107177889457998.97</v>
      </c>
      <c r="N8" s="14">
        <f>'301'!C8*Notes!$C$4/Notes!$F$57</f>
        <v>1.1574909534783524E+16</v>
      </c>
      <c r="O8" s="14">
        <f>'303'!C8*Notes!$C$4/Notes!$F$58</f>
        <v>375223803606255.44</v>
      </c>
      <c r="P8" s="14">
        <f>'307'!C8*Notes!$C$4/Notes!$F$59</f>
        <v>7800635804358.376</v>
      </c>
      <c r="Q8" s="14">
        <f>'309'!C8*Notes!$C$4/Notes!$F$60</f>
        <v>50241383146714.961</v>
      </c>
      <c r="R8" s="14">
        <f>SUM(M8:Q8)</f>
        <v>1.211535324679885E+16</v>
      </c>
      <c r="S8" s="37">
        <f>R8/BBMData!D8</f>
        <v>3.1386925509841578E-3</v>
      </c>
      <c r="T8" s="14">
        <f t="shared" ref="T8:T71" si="1">1-S8</f>
        <v>0.9968613074490158</v>
      </c>
      <c r="U8" s="37">
        <f>BBMData!Q8-S8</f>
        <v>5.1940360079712738E-3</v>
      </c>
      <c r="W8" s="15">
        <f>'230'!C8*Notes!$C$4/Notes!$H$56</f>
        <v>87150423361368.922</v>
      </c>
      <c r="X8" s="14">
        <f>'301'!C8*Notes!$C$4/Notes!$H$57</f>
        <v>8189936272373889</v>
      </c>
      <c r="Y8" s="14">
        <f>'303'!C8*Notes!$C$4/Notes!$H$58</f>
        <v>645998765522669.75</v>
      </c>
      <c r="Z8" s="14">
        <f>'307'!C8*Notes!$C$4/Notes!$H$59</f>
        <v>5522628300874.2432</v>
      </c>
      <c r="AA8" s="14">
        <f>'309'!C8*Notes!$C$4/Notes!$H$60</f>
        <v>49476073589892.453</v>
      </c>
      <c r="AB8" s="14">
        <f>SUM(W8:AA8)</f>
        <v>8978084163148694</v>
      </c>
      <c r="AC8" s="15">
        <f>AB8/BBMData!D8</f>
        <v>2.3259285396758276E-3</v>
      </c>
      <c r="AD8" s="14">
        <f t="shared" ref="AD8:AD71" si="2">1-AC8</f>
        <v>0.99767407146032416</v>
      </c>
      <c r="AE8" s="15">
        <f>C8-AB8</f>
        <v>2.3186248074419272E+16</v>
      </c>
      <c r="AF8" s="37">
        <f>BBMData!Q8-AC8</f>
        <v>6.0068000192796036E-3</v>
      </c>
      <c r="AG8" s="14">
        <f t="shared" ref="AG8" si="3">AE8^2</f>
        <v>5.3760209976851142E+32</v>
      </c>
      <c r="AH8" s="14">
        <f>AG8/BBMData!R8^2</f>
        <v>0.20443037508128709</v>
      </c>
      <c r="AI8" s="15">
        <f>AE8/C8</f>
        <v>0.72086831783616867</v>
      </c>
      <c r="AK8" s="40">
        <f>(C8-I8)/C8</f>
        <v>0.74503695143696402</v>
      </c>
      <c r="AL8" s="40">
        <f>(C8-R8)/C8</f>
        <v>0.62332955780601895</v>
      </c>
      <c r="AM8" s="40">
        <f>(C8-AB8)/C8</f>
        <v>0.72086831783616867</v>
      </c>
    </row>
    <row r="9" spans="1:39" x14ac:dyDescent="0.25">
      <c r="A9" t="s">
        <v>18</v>
      </c>
      <c r="B9">
        <v>1098486000</v>
      </c>
      <c r="C9" s="15">
        <f>BBMData!O9</f>
        <v>3.7528126747865664E+17</v>
      </c>
      <c r="D9" s="14">
        <f>'230'!C9*Notes!$C$4/Notes!$D$56</f>
        <v>72576000000000</v>
      </c>
      <c r="E9" s="14">
        <f>'301'!C9*Notes!$C$4/Notes!$D$57</f>
        <v>7532267168618753</v>
      </c>
      <c r="F9" s="14">
        <f>'303'!C9*Notes!$C$4/Notes!$D$58</f>
        <v>2033151631398507.2</v>
      </c>
      <c r="G9" s="14">
        <f>'307'!C9*Notes!$C$4/Notes!$D$59</f>
        <v>11259576208365.043</v>
      </c>
      <c r="H9" s="14">
        <f>'309'!C9*Notes!$C$4/Notes!$D$60</f>
        <v>42665623553998.531</v>
      </c>
      <c r="I9" s="14">
        <f t="shared" ref="I9:I72" si="4">SUM(D9:H9)</f>
        <v>9691919999779624</v>
      </c>
      <c r="J9" s="40">
        <f>I9/BBMData!D9</f>
        <v>1.5143624999655663E-3</v>
      </c>
      <c r="K9" s="14">
        <f t="shared" si="0"/>
        <v>0.99848563750003438</v>
      </c>
      <c r="L9" s="14">
        <f>BBMData!Q9-BLMLossSum!J9</f>
        <v>5.712333554357453E-2</v>
      </c>
      <c r="M9" s="14">
        <f>'230'!C9*Notes!$C$4/Notes!$F$56</f>
        <v>128613467349598.75</v>
      </c>
      <c r="N9" s="14">
        <f>'301'!C9*Notes!$C$4/Notes!$F$57</f>
        <v>1.151732292018261E+16</v>
      </c>
      <c r="O9" s="14">
        <f>'303'!C9*Notes!$C$4/Notes!$F$58</f>
        <v>1541617177607096</v>
      </c>
      <c r="P9" s="14">
        <f>'307'!C9*Notes!$C$4/Notes!$F$59</f>
        <v>15601271608716.752</v>
      </c>
      <c r="Q9" s="14">
        <f>'309'!C9*Notes!$C$4/Notes!$F$60</f>
        <v>30703067478548.031</v>
      </c>
      <c r="R9" s="14">
        <f t="shared" ref="R9:R72" si="5">SUM(M9:Q9)</f>
        <v>1.3233857904226568E+16</v>
      </c>
      <c r="S9" s="37">
        <f>R9/BBMData!D9</f>
        <v>2.0677902975354012E-3</v>
      </c>
      <c r="T9" s="14">
        <f t="shared" si="1"/>
        <v>0.99793220970246455</v>
      </c>
      <c r="U9" s="37">
        <f>BBMData!Q9-S9</f>
        <v>5.6569907746004698E-2</v>
      </c>
      <c r="W9" s="15">
        <f>'230'!C9*Notes!$C$4/Notes!$H$56</f>
        <v>104580508033642.7</v>
      </c>
      <c r="X9" s="14">
        <f>'301'!C9*Notes!$C$4/Notes!$H$57</f>
        <v>8149190320770039</v>
      </c>
      <c r="Y9" s="14">
        <f>'303'!C9*Notes!$C$4/Notes!$H$58</f>
        <v>2654103455248178</v>
      </c>
      <c r="Z9" s="14">
        <f>'307'!C9*Notes!$C$4/Notes!$H$59</f>
        <v>11045256601748.486</v>
      </c>
      <c r="AA9" s="14">
        <f>'309'!C9*Notes!$C$4/Notes!$H$60</f>
        <v>30235378304934.273</v>
      </c>
      <c r="AB9" s="14">
        <f t="shared" ref="AB9:AB72" si="6">SUM(W9:AA9)</f>
        <v>1.0949154918958542E+16</v>
      </c>
      <c r="AC9" s="15">
        <f>AB9/BBMData!D9</f>
        <v>1.7108054560872723E-3</v>
      </c>
      <c r="AD9" s="14">
        <f t="shared" si="2"/>
        <v>0.99828919454391274</v>
      </c>
      <c r="AE9" s="15">
        <f t="shared" ref="AE9:AE72" si="7">C9-AB9</f>
        <v>3.6433211255969811E+17</v>
      </c>
      <c r="AF9" s="37">
        <f>BBMData!Q9-AC9</f>
        <v>5.6926892587452822E-2</v>
      </c>
      <c r="AG9" s="14">
        <f t="shared" ref="AG9:AG72" si="8">AE9^2</f>
        <v>1.3273788824221253E+35</v>
      </c>
      <c r="AH9" s="14">
        <f>AG9/BBMData!R9^2</f>
        <v>18.222583707289719</v>
      </c>
      <c r="AI9" s="15">
        <f t="shared" ref="AI9:AI72" si="9">AE9/C9</f>
        <v>0.97082413680671864</v>
      </c>
      <c r="AK9" s="40">
        <f t="shared" ref="AK9:AK72" si="10">(C9-I9)/C9</f>
        <v>0.97417425051643203</v>
      </c>
      <c r="AL9" s="40">
        <f t="shared" ref="AL9:AL72" si="11">(C9-R9)/C9</f>
        <v>0.96473616177770127</v>
      </c>
      <c r="AM9" s="40">
        <f t="shared" ref="AM9:AM72" si="12">(C9-AB9)/C9</f>
        <v>0.97082413680671864</v>
      </c>
    </row>
    <row r="10" spans="1:39" x14ac:dyDescent="0.25">
      <c r="A10" t="s">
        <v>19</v>
      </c>
      <c r="B10">
        <v>1099094400</v>
      </c>
      <c r="C10" s="15">
        <f>BBMData!O10</f>
        <v>5.17521679422552E+17</v>
      </c>
      <c r="D10" s="14">
        <f>'230'!C10*Notes!$C$4/Notes!$D$56</f>
        <v>90720000000000.016</v>
      </c>
      <c r="E10" s="14">
        <f>'301'!C10*Notes!$C$4/Notes!$D$57</f>
        <v>3760753393474649</v>
      </c>
      <c r="F10" s="14">
        <f>'303'!C10*Notes!$C$4/Notes!$D$58</f>
        <v>1225645181569477.5</v>
      </c>
      <c r="G10" s="14">
        <f>'307'!C10*Notes!$C$4/Notes!$D$59</f>
        <v>8444682156273.7822</v>
      </c>
      <c r="H10" s="14">
        <f>'309'!C10*Notes!$C$4/Notes!$D$60</f>
        <v>127996870661995.59</v>
      </c>
      <c r="I10" s="14">
        <f t="shared" si="4"/>
        <v>5213560127862396</v>
      </c>
      <c r="J10" s="40">
        <f>I10/BBMData!D10</f>
        <v>7.8873829468417494E-4</v>
      </c>
      <c r="K10" s="14">
        <f t="shared" si="0"/>
        <v>0.99921126170531582</v>
      </c>
      <c r="L10" s="14">
        <f>BBMData!Q10-BLMLossSum!J10</f>
        <v>7.7505010483311584E-2</v>
      </c>
      <c r="M10" s="14">
        <f>'230'!C10*Notes!$C$4/Notes!$F$56</f>
        <v>160766834186998.44</v>
      </c>
      <c r="N10" s="14">
        <f>'301'!C10*Notes!$C$4/Notes!$F$57</f>
        <v>5750434800862603</v>
      </c>
      <c r="O10" s="14">
        <f>'303'!C10*Notes!$C$4/Notes!$F$58</f>
        <v>929333374048051.37</v>
      </c>
      <c r="P10" s="14">
        <f>'307'!C10*Notes!$C$4/Notes!$F$59</f>
        <v>11700953706537.564</v>
      </c>
      <c r="Q10" s="14">
        <f>'309'!C10*Notes!$C$4/Notes!$F$60</f>
        <v>92109202435644.094</v>
      </c>
      <c r="R10" s="14">
        <f t="shared" si="5"/>
        <v>6944345165239834</v>
      </c>
      <c r="S10" s="37">
        <f>R10/BBMData!D10</f>
        <v>1.0505817194008827E-3</v>
      </c>
      <c r="T10" s="14">
        <f t="shared" si="1"/>
        <v>0.99894941828059913</v>
      </c>
      <c r="U10" s="37">
        <f>BBMData!Q10-S10</f>
        <v>7.724316705859488E-2</v>
      </c>
      <c r="W10" s="15">
        <f>'230'!C10*Notes!$C$4/Notes!$H$56</f>
        <v>130725635042053.39</v>
      </c>
      <c r="X10" s="14">
        <f>'301'!C10*Notes!$C$4/Notes!$H$57</f>
        <v>4068774310155898</v>
      </c>
      <c r="Y10" s="14">
        <f>'303'!C10*Notes!$C$4/Notes!$H$58</f>
        <v>1599973686701496</v>
      </c>
      <c r="Z10" s="14">
        <f>'307'!C10*Notes!$C$4/Notes!$H$59</f>
        <v>8283942451311.3652</v>
      </c>
      <c r="AA10" s="14">
        <f>'309'!C10*Notes!$C$4/Notes!$H$60</f>
        <v>90706134914802.828</v>
      </c>
      <c r="AB10" s="14">
        <f t="shared" si="6"/>
        <v>5898463709265562</v>
      </c>
      <c r="AC10" s="15">
        <f>AB10/BBMData!D10</f>
        <v>8.9235457023684748E-4</v>
      </c>
      <c r="AD10" s="14">
        <f t="shared" si="2"/>
        <v>0.99910764542976316</v>
      </c>
      <c r="AE10" s="15">
        <f t="shared" si="7"/>
        <v>5.1162321571328646E+17</v>
      </c>
      <c r="AF10" s="37">
        <f>BBMData!Q10-AC10</f>
        <v>7.740139420775892E-2</v>
      </c>
      <c r="AG10" s="14">
        <f t="shared" si="8"/>
        <v>2.6175831485680405E+35</v>
      </c>
      <c r="AH10" s="14">
        <f>AG10/BBMData!R10^2</f>
        <v>38.83229231198758</v>
      </c>
      <c r="AI10" s="15">
        <f t="shared" si="9"/>
        <v>0.98860247996596584</v>
      </c>
      <c r="AK10" s="40">
        <f t="shared" si="10"/>
        <v>0.9899259097055032</v>
      </c>
      <c r="AL10" s="40">
        <f t="shared" si="11"/>
        <v>0.98658153766043521</v>
      </c>
      <c r="AM10" s="40">
        <f t="shared" si="12"/>
        <v>0.98860247996596584</v>
      </c>
    </row>
    <row r="11" spans="1:39" x14ac:dyDescent="0.25">
      <c r="A11" t="s">
        <v>20</v>
      </c>
      <c r="B11">
        <v>1099699200</v>
      </c>
      <c r="C11" s="15">
        <f>BBMData!O11</f>
        <v>2.2789023931224464E+17</v>
      </c>
      <c r="D11" s="14">
        <f>'230'!C11*Notes!$C$4/Notes!$D$56</f>
        <v>58464000000000.008</v>
      </c>
      <c r="E11" s="14">
        <f>'301'!C11*Notes!$C$4/Notes!$D$57</f>
        <v>2690095417363.8403</v>
      </c>
      <c r="F11" s="14">
        <f>'303'!C11*Notes!$C$4/Notes!$D$58</f>
        <v>592682881228432.75</v>
      </c>
      <c r="G11" s="14">
        <f>'307'!C11*Notes!$C$4/Notes!$D$59</f>
        <v>2814894052091.2607</v>
      </c>
      <c r="H11" s="14">
        <f>'309'!C11*Notes!$C$4/Notes!$D$60</f>
        <v>0</v>
      </c>
      <c r="I11" s="14">
        <f t="shared" si="4"/>
        <v>656651870697887.87</v>
      </c>
      <c r="J11" s="40">
        <f>I11/BBMData!D11</f>
        <v>2.7022710728308145E-4</v>
      </c>
      <c r="K11" s="14">
        <f t="shared" si="0"/>
        <v>0.99972977289271692</v>
      </c>
      <c r="L11" s="14">
        <f>BBMData!Q11-BLMLossSum!J11</f>
        <v>9.3511764379237347E-2</v>
      </c>
      <c r="M11" s="14">
        <f>'230'!C11*Notes!$C$4/Notes!$F$56</f>
        <v>103605293142732.34</v>
      </c>
      <c r="N11" s="14">
        <f>'301'!C11*Notes!$C$4/Notes!$F$57</f>
        <v>4113329614350.9321</v>
      </c>
      <c r="O11" s="14">
        <f>'303'!C11*Notes!$C$4/Notes!$F$58</f>
        <v>449395950830747.81</v>
      </c>
      <c r="P11" s="14">
        <f>'307'!C11*Notes!$C$4/Notes!$F$59</f>
        <v>3900317902179.188</v>
      </c>
      <c r="Q11" s="14">
        <f>'309'!C11*Notes!$C$4/Notes!$F$60</f>
        <v>0</v>
      </c>
      <c r="R11" s="14">
        <f t="shared" si="5"/>
        <v>561014891490010.31</v>
      </c>
      <c r="S11" s="37">
        <f>R11/BBMData!D11</f>
        <v>2.3087032571605362E-4</v>
      </c>
      <c r="T11" s="14">
        <f t="shared" si="1"/>
        <v>0.999769129674284</v>
      </c>
      <c r="U11" s="37">
        <f>BBMData!Q11-S11</f>
        <v>9.3551121160804371E-2</v>
      </c>
      <c r="W11" s="15">
        <f>'230'!C11*Notes!$C$4/Notes!$H$56</f>
        <v>84245409249323.297</v>
      </c>
      <c r="X11" s="14">
        <f>'301'!C11*Notes!$C$4/Notes!$H$57</f>
        <v>2910425114560.728</v>
      </c>
      <c r="Y11" s="14">
        <f>'303'!C11*Notes!$C$4/Notes!$H$58</f>
        <v>773696195916685.87</v>
      </c>
      <c r="Z11" s="14">
        <f>'307'!C11*Notes!$C$4/Notes!$H$59</f>
        <v>2761314150437.1216</v>
      </c>
      <c r="AA11" s="14">
        <f>'309'!C11*Notes!$C$4/Notes!$H$60</f>
        <v>0</v>
      </c>
      <c r="AB11" s="14">
        <f t="shared" si="6"/>
        <v>863613344431007</v>
      </c>
      <c r="AC11" s="15">
        <f>AB11/BBMData!D11</f>
        <v>3.5539643803745143E-4</v>
      </c>
      <c r="AD11" s="14">
        <f t="shared" si="2"/>
        <v>0.9996446035619625</v>
      </c>
      <c r="AE11" s="15">
        <f t="shared" si="7"/>
        <v>2.2702662596781363E+17</v>
      </c>
      <c r="AF11" s="37">
        <f>BBMData!Q11-AC11</f>
        <v>9.3426595048482983E-2</v>
      </c>
      <c r="AG11" s="14">
        <f t="shared" si="8"/>
        <v>5.1541088898329548E+34</v>
      </c>
      <c r="AH11" s="14">
        <f>AG11/BBMData!R11^2</f>
        <v>54.225591547822503</v>
      </c>
      <c r="AI11" s="15">
        <f t="shared" si="9"/>
        <v>0.99621039783433762</v>
      </c>
      <c r="AK11" s="40">
        <f t="shared" si="10"/>
        <v>0.99711856079189876</v>
      </c>
      <c r="AL11" s="40">
        <f t="shared" si="11"/>
        <v>0.9975382232552692</v>
      </c>
      <c r="AM11" s="40">
        <f t="shared" si="12"/>
        <v>0.99621039783433762</v>
      </c>
    </row>
    <row r="12" spans="1:39" x14ac:dyDescent="0.25">
      <c r="A12" t="s">
        <v>21</v>
      </c>
      <c r="B12">
        <v>1100304000</v>
      </c>
      <c r="C12" s="15">
        <f>BBMData!O12</f>
        <v>3.7585472876481037E+17</v>
      </c>
      <c r="D12" s="14">
        <f>'230'!C12*Notes!$C$4/Notes!$D$56</f>
        <v>5289984000000001</v>
      </c>
      <c r="E12" s="14">
        <f>'301'!C12*Notes!$C$4/Notes!$D$57</f>
        <v>5380190834727.6807</v>
      </c>
      <c r="F12" s="14">
        <f>'303'!C12*Notes!$C$4/Notes!$D$58</f>
        <v>1014657748122462.6</v>
      </c>
      <c r="G12" s="14">
        <f>'307'!C12*Notes!$C$4/Notes!$D$59</f>
        <v>42223410781368.914</v>
      </c>
      <c r="H12" s="14">
        <f>'309'!C12*Notes!$C$4/Notes!$D$60</f>
        <v>0</v>
      </c>
      <c r="I12" s="14">
        <f t="shared" si="4"/>
        <v>6352245349738561</v>
      </c>
      <c r="J12" s="40">
        <f>I12/BBMData!D12</f>
        <v>9.8944631615865432E-4</v>
      </c>
      <c r="K12" s="14">
        <f t="shared" si="0"/>
        <v>0.9990105536838414</v>
      </c>
      <c r="L12" s="14">
        <f>BBMData!Q12-BLMLossSum!J12</f>
        <v>5.755490395873393E-2</v>
      </c>
      <c r="M12" s="14">
        <f>'230'!C12*Notes!$C$4/Notes!$F$56</f>
        <v>9374492731259644</v>
      </c>
      <c r="N12" s="14">
        <f>'301'!C12*Notes!$C$4/Notes!$F$57</f>
        <v>8226659228701.8643</v>
      </c>
      <c r="O12" s="14">
        <f>'303'!C12*Notes!$C$4/Notes!$F$58</f>
        <v>769354232975616.75</v>
      </c>
      <c r="P12" s="14">
        <f>'307'!C12*Notes!$C$4/Notes!$F$59</f>
        <v>58504768532687.82</v>
      </c>
      <c r="Q12" s="14">
        <f>'309'!C12*Notes!$C$4/Notes!$F$60</f>
        <v>0</v>
      </c>
      <c r="R12" s="14">
        <f t="shared" si="5"/>
        <v>1.021057839199665E+16</v>
      </c>
      <c r="S12" s="37">
        <f>R12/BBMData!D12</f>
        <v>1.590432771339042E-3</v>
      </c>
      <c r="T12" s="14">
        <f t="shared" si="1"/>
        <v>0.99840956722866092</v>
      </c>
      <c r="U12" s="37">
        <f>BBMData!Q12-S12</f>
        <v>5.6953917503553539E-2</v>
      </c>
      <c r="W12" s="15">
        <f>'230'!C12*Notes!$C$4/Notes!$H$56</f>
        <v>7622757030007735</v>
      </c>
      <c r="X12" s="14">
        <f>'301'!C12*Notes!$C$4/Notes!$H$57</f>
        <v>5820850229121.4561</v>
      </c>
      <c r="Y12" s="14">
        <f>'303'!C12*Notes!$C$4/Notes!$H$58</f>
        <v>1324547856439892.5</v>
      </c>
      <c r="Z12" s="14">
        <f>'307'!C12*Notes!$C$4/Notes!$H$59</f>
        <v>41419712256556.828</v>
      </c>
      <c r="AA12" s="14">
        <f>'309'!C12*Notes!$C$4/Notes!$H$60</f>
        <v>0</v>
      </c>
      <c r="AB12" s="14">
        <f t="shared" si="6"/>
        <v>8994545448933305</v>
      </c>
      <c r="AC12" s="15">
        <f>AB12/BBMData!D12</f>
        <v>1.4010195403322905E-3</v>
      </c>
      <c r="AD12" s="14">
        <f t="shared" si="2"/>
        <v>0.99859898045966766</v>
      </c>
      <c r="AE12" s="15">
        <f t="shared" si="7"/>
        <v>3.6686018331587706E+17</v>
      </c>
      <c r="AF12" s="37">
        <f>BBMData!Q12-AC12</f>
        <v>5.7143330734560294E-2</v>
      </c>
      <c r="AG12" s="14">
        <f t="shared" si="8"/>
        <v>1.3458639410255892E+35</v>
      </c>
      <c r="AH12" s="14">
        <f>AG12/BBMData!R12^2</f>
        <v>21.025480850461538</v>
      </c>
      <c r="AI12" s="15">
        <f t="shared" si="9"/>
        <v>0.97606909063378677</v>
      </c>
      <c r="AK12" s="40">
        <f t="shared" si="10"/>
        <v>0.98309920066560219</v>
      </c>
      <c r="AL12" s="40">
        <f t="shared" si="11"/>
        <v>0.97283371044564959</v>
      </c>
      <c r="AM12" s="40">
        <f t="shared" si="12"/>
        <v>0.97606909063378677</v>
      </c>
    </row>
    <row r="13" spans="1:39" x14ac:dyDescent="0.25">
      <c r="A13" t="s">
        <v>22</v>
      </c>
      <c r="B13">
        <v>1100908800</v>
      </c>
      <c r="C13" s="15">
        <f>BBMData!O13</f>
        <v>3.5753249110530022E+17</v>
      </c>
      <c r="D13" s="14">
        <f>'230'!C13*Notes!$C$4/Notes!$D$56</f>
        <v>2651040000000000</v>
      </c>
      <c r="E13" s="14">
        <f>'301'!C13*Notes!$C$4/Notes!$D$57</f>
        <v>228658110475926.44</v>
      </c>
      <c r="F13" s="14">
        <f>'303'!C13*Notes!$C$4/Notes!$D$58</f>
        <v>6621169275082687</v>
      </c>
      <c r="G13" s="14">
        <f>'307'!C13*Notes!$C$4/Notes!$D$59</f>
        <v>278674511157034.81</v>
      </c>
      <c r="H13" s="14">
        <f>'309'!C13*Notes!$C$4/Notes!$D$60</f>
        <v>605076115856706.37</v>
      </c>
      <c r="I13" s="14">
        <f t="shared" si="4"/>
        <v>1.0384618012572354E+16</v>
      </c>
      <c r="J13" s="40">
        <f>I13/BBMData!D13</f>
        <v>2.4150274447842682E-3</v>
      </c>
      <c r="K13" s="14">
        <f t="shared" si="0"/>
        <v>0.99758497255521572</v>
      </c>
      <c r="L13" s="14">
        <f>BBMData!Q13-BLMLossSum!J13</f>
        <v>8.0732063509936711E-2</v>
      </c>
      <c r="M13" s="14">
        <f>'230'!C13*Notes!$C$4/Notes!$F$56</f>
        <v>4697964154575621</v>
      </c>
      <c r="N13" s="14">
        <f>'301'!C13*Notes!$C$4/Notes!$F$57</f>
        <v>349633017219829.25</v>
      </c>
      <c r="O13" s="14">
        <f>'303'!C13*Notes!$C$4/Notes!$F$58</f>
        <v>5020436318018581</v>
      </c>
      <c r="P13" s="14">
        <f>'307'!C13*Notes!$C$4/Notes!$F$59</f>
        <v>386131472315739.62</v>
      </c>
      <c r="Q13" s="14">
        <f>'309'!C13*Notes!$C$4/Notes!$F$60</f>
        <v>435425320604862.94</v>
      </c>
      <c r="R13" s="14">
        <f t="shared" si="5"/>
        <v>1.0889590282734634E+16</v>
      </c>
      <c r="S13" s="37">
        <f>R13/BBMData!D13</f>
        <v>2.532462856449915E-3</v>
      </c>
      <c r="T13" s="14">
        <f t="shared" si="1"/>
        <v>0.99746753714355008</v>
      </c>
      <c r="U13" s="37">
        <f>BBMData!Q13-S13</f>
        <v>8.0614628098271066E-2</v>
      </c>
      <c r="W13" s="15">
        <f>'230'!C13*Notes!$C$4/Notes!$H$56</f>
        <v>3820093557340004.5</v>
      </c>
      <c r="X13" s="14">
        <f>'301'!C13*Notes!$C$4/Notes!$H$57</f>
        <v>247386134737661.91</v>
      </c>
      <c r="Y13" s="14">
        <f>'303'!C13*Notes!$C$4/Notes!$H$58</f>
        <v>8643363327845954</v>
      </c>
      <c r="Z13" s="14">
        <f>'307'!C13*Notes!$C$4/Notes!$H$59</f>
        <v>273370100893275.03</v>
      </c>
      <c r="AA13" s="14">
        <f>'309'!C13*Notes!$C$4/Notes!$H$60</f>
        <v>428792637779067.87</v>
      </c>
      <c r="AB13" s="14">
        <f t="shared" si="6"/>
        <v>1.3413005758595964E+16</v>
      </c>
      <c r="AC13" s="15">
        <f>AB13/BBMData!D13</f>
        <v>3.1193036647897592E-3</v>
      </c>
      <c r="AD13" s="14">
        <f t="shared" si="2"/>
        <v>0.99688069633521026</v>
      </c>
      <c r="AE13" s="15">
        <f t="shared" si="7"/>
        <v>3.4411948534670426E+17</v>
      </c>
      <c r="AF13" s="37">
        <f>BBMData!Q13-AC13</f>
        <v>8.0027787289931221E-2</v>
      </c>
      <c r="AG13" s="14">
        <f t="shared" si="8"/>
        <v>1.184182201952806E+35</v>
      </c>
      <c r="AH13" s="14">
        <f>AG13/BBMData!R13^2</f>
        <v>44.495124417261316</v>
      </c>
      <c r="AI13" s="15">
        <f t="shared" si="9"/>
        <v>0.96248451233864063</v>
      </c>
      <c r="AK13" s="40">
        <f t="shared" si="10"/>
        <v>0.97095475720131441</v>
      </c>
      <c r="AL13" s="40">
        <f t="shared" si="11"/>
        <v>0.96954237571788282</v>
      </c>
      <c r="AM13" s="40">
        <f t="shared" si="12"/>
        <v>0.96248451233864063</v>
      </c>
    </row>
    <row r="14" spans="1:39" x14ac:dyDescent="0.25">
      <c r="A14" t="s">
        <v>23</v>
      </c>
      <c r="B14">
        <v>1101513600</v>
      </c>
      <c r="C14" s="15">
        <f>BBMData!O14</f>
        <v>5.3472828027781862E+17</v>
      </c>
      <c r="D14" s="14">
        <f>'230'!C14*Notes!$C$4/Notes!$D$56</f>
        <v>3120768000000000</v>
      </c>
      <c r="E14" s="14">
        <f>'301'!C14*Notes!$C$4/Notes!$D$57</f>
        <v>481527079708127.44</v>
      </c>
      <c r="F14" s="14">
        <f>'303'!C14*Notes!$C$4/Notes!$D$58</f>
        <v>1.052060065869888E+16</v>
      </c>
      <c r="G14" s="14">
        <f>'307'!C14*Notes!$C$4/Notes!$D$59</f>
        <v>334972392198860.06</v>
      </c>
      <c r="H14" s="14">
        <f>'309'!C14*Notes!$C$4/Notes!$D$60</f>
        <v>418898849439258.25</v>
      </c>
      <c r="I14" s="14">
        <f t="shared" si="4"/>
        <v>1.4876766980045126E+16</v>
      </c>
      <c r="J14" s="40">
        <f>I14/BBMData!D14</f>
        <v>1.9548971064448262E-3</v>
      </c>
      <c r="K14" s="14">
        <f t="shared" si="0"/>
        <v>0.99804510289355519</v>
      </c>
      <c r="L14" s="14">
        <f>BBMData!Q14-BLMLossSum!J14</f>
        <v>6.8311631182361832E-2</v>
      </c>
      <c r="M14" s="14">
        <f>'230'!C14*Notes!$C$4/Notes!$F$56</f>
        <v>5530379096032746</v>
      </c>
      <c r="N14" s="14">
        <f>'301'!C14*Notes!$C$4/Notes!$F$57</f>
        <v>736286000968816.75</v>
      </c>
      <c r="O14" s="14">
        <f>'303'!C14*Notes!$C$4/Notes!$F$58</f>
        <v>7977141716202757</v>
      </c>
      <c r="P14" s="14">
        <f>'307'!C14*Notes!$C$4/Notes!$F$59</f>
        <v>464137830359323.44</v>
      </c>
      <c r="Q14" s="14">
        <f>'309'!C14*Notes!$C$4/Notes!$F$60</f>
        <v>301448298880289.75</v>
      </c>
      <c r="R14" s="14">
        <f t="shared" si="5"/>
        <v>1.5009392942443934E+16</v>
      </c>
      <c r="S14" s="37">
        <f>R14/BBMData!D14</f>
        <v>1.9723249595852738E-3</v>
      </c>
      <c r="T14" s="14">
        <f t="shared" si="1"/>
        <v>0.99802767504041467</v>
      </c>
      <c r="U14" s="37">
        <f>BBMData!Q14-S14</f>
        <v>6.8294203329221384E-2</v>
      </c>
      <c r="W14" s="15">
        <f>'230'!C14*Notes!$C$4/Notes!$H$56</f>
        <v>4496961845446636</v>
      </c>
      <c r="X14" s="14">
        <f>'301'!C14*Notes!$C$4/Notes!$H$57</f>
        <v>520966095506370.31</v>
      </c>
      <c r="Y14" s="14">
        <f>'303'!C14*Notes!$C$4/Notes!$H$58</f>
        <v>1.3733733445317224E+16</v>
      </c>
      <c r="Z14" s="14">
        <f>'307'!C14*Notes!$C$4/Notes!$H$59</f>
        <v>328596383902017.5</v>
      </c>
      <c r="AA14" s="14">
        <f>'309'!C14*Notes!$C$4/Notes!$H$60</f>
        <v>296856441539354.69</v>
      </c>
      <c r="AB14" s="14">
        <f t="shared" si="6"/>
        <v>1.9377114211711604E+16</v>
      </c>
      <c r="AC14" s="15">
        <f>AB14/BBMData!D14</f>
        <v>2.5462699358359533E-3</v>
      </c>
      <c r="AD14" s="14">
        <f t="shared" si="2"/>
        <v>0.99745373006416405</v>
      </c>
      <c r="AE14" s="15">
        <f t="shared" si="7"/>
        <v>5.1535116606610701E+17</v>
      </c>
      <c r="AF14" s="37">
        <f>BBMData!Q14-AC14</f>
        <v>6.77202583529707E-2</v>
      </c>
      <c r="AG14" s="14">
        <f t="shared" si="8"/>
        <v>2.655868243656962E+35</v>
      </c>
      <c r="AH14" s="14">
        <f>AG14/BBMData!R14^2</f>
        <v>29.991081367126043</v>
      </c>
      <c r="AI14" s="15">
        <f t="shared" si="9"/>
        <v>0.9637626904609492</v>
      </c>
      <c r="AK14" s="40">
        <f t="shared" si="10"/>
        <v>0.97217882889546092</v>
      </c>
      <c r="AL14" s="40">
        <f t="shared" si="11"/>
        <v>0.97193080393158604</v>
      </c>
      <c r="AM14" s="40">
        <f t="shared" si="12"/>
        <v>0.9637626904609492</v>
      </c>
    </row>
    <row r="15" spans="1:39" x14ac:dyDescent="0.25">
      <c r="A15" t="s">
        <v>24</v>
      </c>
      <c r="B15">
        <v>1102118400</v>
      </c>
      <c r="C15" s="15">
        <f>BBMData!O15</f>
        <v>3.9365573478510675E+17</v>
      </c>
      <c r="D15" s="14">
        <f>'230'!C15*Notes!$C$4/Notes!$D$56</f>
        <v>3493728000000000.5</v>
      </c>
      <c r="E15" s="14">
        <f>'301'!C15*Notes!$C$4/Notes!$D$57</f>
        <v>906562155651614.25</v>
      </c>
      <c r="F15" s="14">
        <f>'303'!C15*Notes!$C$4/Notes!$D$58</f>
        <v>1.5898862144020968E+16</v>
      </c>
      <c r="G15" s="14">
        <f>'307'!C15*Notes!$C$4/Notes!$D$59</f>
        <v>577053280678708.5</v>
      </c>
      <c r="H15" s="14">
        <f>'309'!C15*Notes!$C$4/Notes!$D$60</f>
        <v>1144214449857233.2</v>
      </c>
      <c r="I15" s="14">
        <f t="shared" si="4"/>
        <v>2.2020420030208524E+16</v>
      </c>
      <c r="J15" s="40">
        <f>I15/BBMData!D15</f>
        <v>3.132349933173332E-3</v>
      </c>
      <c r="K15" s="14">
        <f t="shared" si="0"/>
        <v>0.99686765006682665</v>
      </c>
      <c r="L15" s="14">
        <f>BBMData!Q15-BLMLossSum!J15</f>
        <v>5.2864198400412267E-2</v>
      </c>
      <c r="M15" s="14">
        <f>'230'!C15*Notes!$C$4/Notes!$F$56</f>
        <v>6191309414357074</v>
      </c>
      <c r="N15" s="14">
        <f>'301'!C15*Notes!$C$4/Notes!$F$57</f>
        <v>1386192080036264</v>
      </c>
      <c r="O15" s="14">
        <f>'303'!C15*Notes!$C$4/Notes!$F$58</f>
        <v>1.2055155457721904E+16</v>
      </c>
      <c r="P15" s="14">
        <f>'307'!C15*Notes!$C$4/Notes!$F$59</f>
        <v>799565169946733.5</v>
      </c>
      <c r="Q15" s="14">
        <f>'309'!C15*Notes!$C$4/Notes!$F$60</f>
        <v>823400446015606.25</v>
      </c>
      <c r="R15" s="14">
        <f t="shared" si="5"/>
        <v>2.125562256807758E+16</v>
      </c>
      <c r="S15" s="37">
        <f>R15/BBMData!D15</f>
        <v>3.0235593980195703E-3</v>
      </c>
      <c r="T15" s="14">
        <f t="shared" si="1"/>
        <v>0.99697644060198043</v>
      </c>
      <c r="U15" s="37">
        <f>BBMData!Q15-S15</f>
        <v>5.2972988935566026E-2</v>
      </c>
      <c r="W15" s="15">
        <f>'230'!C15*Notes!$C$4/Notes!$H$56</f>
        <v>5034389456175078</v>
      </c>
      <c r="X15" s="14">
        <f>'301'!C15*Notes!$C$4/Notes!$H$57</f>
        <v>980813263606965.37</v>
      </c>
      <c r="Y15" s="14">
        <f>'303'!C15*Notes!$C$4/Notes!$H$58</f>
        <v>2.0754588245803912E+16</v>
      </c>
      <c r="Z15" s="14">
        <f>'307'!C15*Notes!$C$4/Notes!$H$59</f>
        <v>566069400839609.87</v>
      </c>
      <c r="AA15" s="14">
        <f>'309'!C15*Notes!$C$4/Notes!$H$60</f>
        <v>810857872723237.37</v>
      </c>
      <c r="AB15" s="14">
        <f t="shared" si="6"/>
        <v>2.81467182391488E+16</v>
      </c>
      <c r="AC15" s="15">
        <f>AB15/BBMData!D15</f>
        <v>4.0038006030083638E-3</v>
      </c>
      <c r="AD15" s="14">
        <f t="shared" si="2"/>
        <v>0.99599619939699169</v>
      </c>
      <c r="AE15" s="15">
        <f t="shared" si="7"/>
        <v>3.6550901654595795E+17</v>
      </c>
      <c r="AF15" s="37">
        <f>BBMData!Q15-AC15</f>
        <v>5.199274773057723E-2</v>
      </c>
      <c r="AG15" s="14">
        <f t="shared" si="8"/>
        <v>1.3359684117639336E+35</v>
      </c>
      <c r="AH15" s="14">
        <f>AG15/BBMData!R15^2</f>
        <v>17.597345168958547</v>
      </c>
      <c r="AI15" s="15">
        <f t="shared" si="9"/>
        <v>0.92849915357002522</v>
      </c>
      <c r="AK15" s="40">
        <f t="shared" si="10"/>
        <v>0.94406173190331077</v>
      </c>
      <c r="AL15" s="40">
        <f t="shared" si="11"/>
        <v>0.94600453977971177</v>
      </c>
      <c r="AM15" s="40">
        <f t="shared" si="12"/>
        <v>0.92849915357002522</v>
      </c>
    </row>
    <row r="16" spans="1:39" x14ac:dyDescent="0.25">
      <c r="A16" t="s">
        <v>25</v>
      </c>
      <c r="B16">
        <v>1102723200</v>
      </c>
      <c r="C16" s="15">
        <f>BBMData!O16</f>
        <v>2.9086969460386662E+17</v>
      </c>
      <c r="D16" s="14">
        <f>'230'!C16*Notes!$C$4/Notes!$D$56</f>
        <v>3046176000000000</v>
      </c>
      <c r="E16" s="14">
        <f>'301'!C16*Notes!$C$4/Notes!$D$57</f>
        <v>591820991820045</v>
      </c>
      <c r="F16" s="14">
        <f>'303'!C16*Notes!$C$4/Notes!$D$58</f>
        <v>1.1044233107162836E+16</v>
      </c>
      <c r="G16" s="14">
        <f>'307'!C16*Notes!$C$4/Notes!$D$59</f>
        <v>394085167292776.5</v>
      </c>
      <c r="H16" s="14">
        <f>'309'!C16*Notes!$C$4/Notes!$D$60</f>
        <v>1481660745238858</v>
      </c>
      <c r="I16" s="14">
        <f t="shared" si="4"/>
        <v>1.6557976011514514E+16</v>
      </c>
      <c r="J16" s="40">
        <f>I16/BBMData!D16</f>
        <v>3.1241464172668894E-3</v>
      </c>
      <c r="K16" s="14">
        <f t="shared" si="0"/>
        <v>0.99687585358273312</v>
      </c>
      <c r="L16" s="14">
        <f>BBMData!Q16-BLMLossSum!J16</f>
        <v>5.1756928036292851E-2</v>
      </c>
      <c r="M16" s="14">
        <f>'230'!C16*Notes!$C$4/Notes!$F$56</f>
        <v>5398193032367881</v>
      </c>
      <c r="N16" s="14">
        <f>'301'!C16*Notes!$C$4/Notes!$F$57</f>
        <v>904932515157205.12</v>
      </c>
      <c r="O16" s="14">
        <f>'303'!C16*Notes!$C$4/Notes!$F$58</f>
        <v>8374180857227981</v>
      </c>
      <c r="P16" s="14">
        <f>'307'!C16*Notes!$C$4/Notes!$F$59</f>
        <v>546044506305086.31</v>
      </c>
      <c r="Q16" s="14">
        <f>'309'!C16*Notes!$C$4/Notes!$F$60</f>
        <v>1066233797891395.2</v>
      </c>
      <c r="R16" s="14">
        <f t="shared" si="5"/>
        <v>1.628958470894955E+16</v>
      </c>
      <c r="S16" s="37">
        <f>R16/BBMData!D16</f>
        <v>3.0735065488584055E-3</v>
      </c>
      <c r="T16" s="14">
        <f t="shared" si="1"/>
        <v>0.99692649345114159</v>
      </c>
      <c r="U16" s="37">
        <f>BBMData!Q16-S16</f>
        <v>5.1807567904701333E-2</v>
      </c>
      <c r="W16" s="15">
        <f>'230'!C16*Notes!$C$4/Notes!$H$56</f>
        <v>4389476323300948</v>
      </c>
      <c r="X16" s="14">
        <f>'301'!C16*Notes!$C$4/Notes!$H$57</f>
        <v>640293525203360.25</v>
      </c>
      <c r="Y16" s="14">
        <f>'303'!C16*Notes!$C$4/Notes!$H$58</f>
        <v>1.441729027860284E+16</v>
      </c>
      <c r="Z16" s="14">
        <f>'307'!C16*Notes!$C$4/Notes!$H$59</f>
        <v>386583981061197</v>
      </c>
      <c r="AA16" s="14">
        <f>'309'!C16*Notes!$C$4/Notes!$H$60</f>
        <v>1049992228407717.6</v>
      </c>
      <c r="AB16" s="14">
        <f t="shared" si="6"/>
        <v>2.088363633657606E+16</v>
      </c>
      <c r="AC16" s="15">
        <f>AB16/BBMData!D16</f>
        <v>3.9403087427501999E-3</v>
      </c>
      <c r="AD16" s="14">
        <f t="shared" si="2"/>
        <v>0.9960596912572498</v>
      </c>
      <c r="AE16" s="15">
        <f t="shared" si="7"/>
        <v>2.6998605826729056E+17</v>
      </c>
      <c r="AF16" s="37">
        <f>BBMData!Q16-AC16</f>
        <v>5.0940765710809542E-2</v>
      </c>
      <c r="AG16" s="14">
        <f t="shared" si="8"/>
        <v>7.2892471658708817E+34</v>
      </c>
      <c r="AH16" s="14">
        <f>AG16/BBMData!R16^2</f>
        <v>17.081888423652138</v>
      </c>
      <c r="AI16" s="15">
        <f t="shared" si="9"/>
        <v>0.92820277696850706</v>
      </c>
      <c r="AK16" s="40">
        <f t="shared" si="10"/>
        <v>0.94307424830192532</v>
      </c>
      <c r="AL16" s="40">
        <f t="shared" si="11"/>
        <v>0.94399696836367153</v>
      </c>
      <c r="AM16" s="40">
        <f t="shared" si="12"/>
        <v>0.92820277696850706</v>
      </c>
    </row>
    <row r="17" spans="1:39" x14ac:dyDescent="0.25">
      <c r="A17" t="s">
        <v>26</v>
      </c>
      <c r="B17">
        <v>1103328000</v>
      </c>
      <c r="C17" s="15">
        <f>BBMData!O17</f>
        <v>4.0815675671295526E+17</v>
      </c>
      <c r="D17" s="14">
        <f>'230'!C17*Notes!$C$4/Notes!$D$56</f>
        <v>4977504000000000</v>
      </c>
      <c r="E17" s="14">
        <f>'301'!C17*Notes!$C$4/Notes!$D$57</f>
        <v>1237443891987366.7</v>
      </c>
      <c r="F17" s="14">
        <f>'303'!C17*Notes!$C$4/Notes!$D$58</f>
        <v>1.8407694534463656E+16</v>
      </c>
      <c r="G17" s="14">
        <f>'307'!C17*Notes!$C$4/Notes!$D$59</f>
        <v>1078104421950952.9</v>
      </c>
      <c r="H17" s="14">
        <f>'309'!C17*Notes!$C$4/Notes!$D$60</f>
        <v>1493296824389948.2</v>
      </c>
      <c r="I17" s="14">
        <f t="shared" si="4"/>
        <v>2.7194043672791924E+16</v>
      </c>
      <c r="J17" s="40">
        <f>I17/BBMData!D17</f>
        <v>3.9815583708333706E-3</v>
      </c>
      <c r="K17" s="14">
        <f t="shared" si="0"/>
        <v>0.99601844162916664</v>
      </c>
      <c r="L17" s="14">
        <f>BBMData!Q17-BLMLossSum!J17</f>
        <v>5.577784963984822E-2</v>
      </c>
      <c r="M17" s="14">
        <f>'230'!C17*Notes!$C$4/Notes!$F$56</f>
        <v>8820740302393314</v>
      </c>
      <c r="N17" s="14">
        <f>'301'!C17*Notes!$C$4/Notes!$F$57</f>
        <v>1892131622601429</v>
      </c>
      <c r="O17" s="14">
        <f>'303'!C17*Notes!$C$4/Notes!$F$58</f>
        <v>1.3957452880655944E+16</v>
      </c>
      <c r="P17" s="14">
        <f>'307'!C17*Notes!$C$4/Notes!$F$59</f>
        <v>1493821756534629</v>
      </c>
      <c r="Q17" s="14">
        <f>'309'!C17*Notes!$C$4/Notes!$F$60</f>
        <v>1074607361749181</v>
      </c>
      <c r="R17" s="14">
        <f t="shared" si="5"/>
        <v>2.7238753923934496E+16</v>
      </c>
      <c r="S17" s="37">
        <f>R17/BBMData!D17</f>
        <v>3.9881045276624442E-3</v>
      </c>
      <c r="T17" s="14">
        <f t="shared" si="1"/>
        <v>0.99601189547233759</v>
      </c>
      <c r="U17" s="37">
        <f>BBMData!Q17-S17</f>
        <v>5.5771303483019147E-2</v>
      </c>
      <c r="W17" s="15">
        <f>'230'!C17*Notes!$C$4/Notes!$H$56</f>
        <v>7172479842640662</v>
      </c>
      <c r="X17" s="14">
        <f>'301'!C17*Notes!$C$4/Notes!$H$57</f>
        <v>1338795552697935</v>
      </c>
      <c r="Y17" s="14">
        <f>'303'!C17*Notes!$C$4/Notes!$H$58</f>
        <v>2.4029651754732796E+16</v>
      </c>
      <c r="Z17" s="14">
        <f>'307'!C17*Notes!$C$4/Notes!$H$59</f>
        <v>1057583319617417.5</v>
      </c>
      <c r="AA17" s="14">
        <f>'309'!C17*Notes!$C$4/Notes!$H$60</f>
        <v>1058238240672699.5</v>
      </c>
      <c r="AB17" s="14">
        <f t="shared" si="6"/>
        <v>3.4656748710361508E+16</v>
      </c>
      <c r="AC17" s="15">
        <f>AB17/BBMData!D17</f>
        <v>5.0741945403164727E-3</v>
      </c>
      <c r="AD17" s="14">
        <f t="shared" si="2"/>
        <v>0.99492580545968357</v>
      </c>
      <c r="AE17" s="15">
        <f t="shared" si="7"/>
        <v>3.7350000800259373E+17</v>
      </c>
      <c r="AF17" s="37">
        <f>BBMData!Q17-AC17</f>
        <v>5.4685213470365118E-2</v>
      </c>
      <c r="AG17" s="14">
        <f t="shared" si="8"/>
        <v>1.3950225597793759E+35</v>
      </c>
      <c r="AH17" s="14">
        <f>AG17/BBMData!R17^2</f>
        <v>19.438784810771274</v>
      </c>
      <c r="AI17" s="15">
        <f t="shared" si="9"/>
        <v>0.91508961167403968</v>
      </c>
      <c r="AK17" s="40">
        <f t="shared" si="10"/>
        <v>0.93337353057242978</v>
      </c>
      <c r="AL17" s="40">
        <f t="shared" si="11"/>
        <v>0.9332639887103702</v>
      </c>
      <c r="AM17" s="40">
        <f t="shared" si="12"/>
        <v>0.91508961167403968</v>
      </c>
    </row>
    <row r="18" spans="1:39" x14ac:dyDescent="0.25">
      <c r="A18" t="s">
        <v>27</v>
      </c>
      <c r="B18">
        <v>1103932800</v>
      </c>
      <c r="C18" s="15">
        <f>BBMData!O18</f>
        <v>4.6705309676347322E+17</v>
      </c>
      <c r="D18" s="14">
        <f>'230'!C18*Notes!$C$4/Notes!$D$56</f>
        <v>4023936000000000</v>
      </c>
      <c r="E18" s="14">
        <f>'301'!C18*Notes!$C$4/Notes!$D$57</f>
        <v>920012632738433.37</v>
      </c>
      <c r="F18" s="14">
        <f>'303'!C18*Notes!$C$4/Notes!$D$58</f>
        <v>1.663156395835515E+16</v>
      </c>
      <c r="G18" s="14">
        <f>'307'!C18*Notes!$C$4/Notes!$D$59</f>
        <v>740317135700001.62</v>
      </c>
      <c r="H18" s="14">
        <f>'309'!C18*Notes!$C$4/Notes!$D$60</f>
        <v>942522411238331</v>
      </c>
      <c r="I18" s="14">
        <f t="shared" si="4"/>
        <v>2.3258352138031916E+16</v>
      </c>
      <c r="J18" s="40">
        <f>I18/BBMData!D18</f>
        <v>3.1219264614807942E-3</v>
      </c>
      <c r="K18" s="14">
        <f t="shared" si="0"/>
        <v>0.9968780735385192</v>
      </c>
      <c r="L18" s="14">
        <f>BBMData!Q18-BLMLossSum!J18</f>
        <v>5.9569764379253862E-2</v>
      </c>
      <c r="M18" s="14">
        <f>'230'!C18*Notes!$C$4/Notes!$F$56</f>
        <v>7130902245272197</v>
      </c>
      <c r="N18" s="14">
        <f>'301'!C18*Notes!$C$4/Notes!$F$57</f>
        <v>1406758728108018.7</v>
      </c>
      <c r="O18" s="14">
        <f>'303'!C18*Notes!$C$4/Notes!$F$58</f>
        <v>1.2610719383991632E+16</v>
      </c>
      <c r="P18" s="14">
        <f>'307'!C18*Notes!$C$4/Notes!$F$59</f>
        <v>1025783608273126.4</v>
      </c>
      <c r="Q18" s="14">
        <f>'309'!C18*Notes!$C$4/Notes!$F$60</f>
        <v>678258672480651.87</v>
      </c>
      <c r="R18" s="14">
        <f t="shared" si="5"/>
        <v>2.2852422638125628E+16</v>
      </c>
      <c r="S18" s="37">
        <f>R18/BBMData!D18</f>
        <v>3.0674392802853192E-3</v>
      </c>
      <c r="T18" s="14">
        <f t="shared" si="1"/>
        <v>0.9969325607197147</v>
      </c>
      <c r="U18" s="37">
        <f>BBMData!Q18-S18</f>
        <v>5.9624251560449336E-2</v>
      </c>
      <c r="W18" s="15">
        <f>'230'!C18*Notes!$C$4/Notes!$H$56</f>
        <v>5798408167643078</v>
      </c>
      <c r="X18" s="14">
        <f>'301'!C18*Notes!$C$4/Notes!$H$57</f>
        <v>995365389179769</v>
      </c>
      <c r="Y18" s="14">
        <f>'303'!C18*Notes!$C$4/Notes!$H$58</f>
        <v>2.1711067038166936E+16</v>
      </c>
      <c r="Z18" s="14">
        <f>'307'!C18*Notes!$C$4/Notes!$H$59</f>
        <v>726225621564963</v>
      </c>
      <c r="AA18" s="14">
        <f>'309'!C18*Notes!$C$4/Notes!$H$60</f>
        <v>667926993463548</v>
      </c>
      <c r="AB18" s="14">
        <f t="shared" si="6"/>
        <v>2.9898993210018296E+16</v>
      </c>
      <c r="AC18" s="15">
        <f>AB18/BBMData!D18</f>
        <v>4.0132876791970865E-3</v>
      </c>
      <c r="AD18" s="14">
        <f t="shared" si="2"/>
        <v>0.99598671232080294</v>
      </c>
      <c r="AE18" s="15">
        <f t="shared" si="7"/>
        <v>4.3715410355345491E+17</v>
      </c>
      <c r="AF18" s="37">
        <f>BBMData!Q18-AC18</f>
        <v>5.8678403161537572E-2</v>
      </c>
      <c r="AG18" s="14">
        <f t="shared" si="8"/>
        <v>1.9110371025362478E+35</v>
      </c>
      <c r="AH18" s="14">
        <f>AG18/BBMData!R18^2</f>
        <v>22.484336059129756</v>
      </c>
      <c r="AI18" s="15">
        <f t="shared" si="9"/>
        <v>0.93598373842886673</v>
      </c>
      <c r="AK18" s="40">
        <f t="shared" si="10"/>
        <v>0.95020191002007093</v>
      </c>
      <c r="AL18" s="40">
        <f t="shared" si="11"/>
        <v>0.95107103925338354</v>
      </c>
      <c r="AM18" s="40">
        <f t="shared" si="12"/>
        <v>0.93598373842886673</v>
      </c>
    </row>
    <row r="19" spans="1:39" x14ac:dyDescent="0.25">
      <c r="A19" t="s">
        <v>28</v>
      </c>
      <c r="B19">
        <v>1104537600</v>
      </c>
      <c r="C19" s="15">
        <f>BBMData!O19</f>
        <v>3.8531927870546714E+17</v>
      </c>
      <c r="D19" s="14">
        <f>'230'!C19*Notes!$C$4/Notes!$D$56</f>
        <v>8856288000000002</v>
      </c>
      <c r="E19" s="14">
        <f>'301'!C19*Notes!$C$4/Notes!$D$57</f>
        <v>1051827308189261.6</v>
      </c>
      <c r="F19" s="14">
        <f>'303'!C19*Notes!$C$4/Notes!$D$58</f>
        <v>1.404217272968724E+16</v>
      </c>
      <c r="G19" s="14">
        <f>'307'!C19*Notes!$C$4/Notes!$D$59</f>
        <v>562978810418252.25</v>
      </c>
      <c r="H19" s="14">
        <f>'309'!C19*Notes!$C$4/Notes!$D$60</f>
        <v>1295483478821409.7</v>
      </c>
      <c r="I19" s="14">
        <f t="shared" si="4"/>
        <v>2.5808750327116164E+16</v>
      </c>
      <c r="J19" s="40">
        <f>I19/BBMData!D19</f>
        <v>3.3869751085454283E-3</v>
      </c>
      <c r="K19" s="14">
        <f t="shared" si="0"/>
        <v>0.99661302489145454</v>
      </c>
      <c r="L19" s="14">
        <f>BBMData!Q19-BLMLossSum!J19</f>
        <v>4.7179859367237661E-2</v>
      </c>
      <c r="M19" s="14">
        <f>'230'!C19*Notes!$C$4/Notes!$F$56</f>
        <v>1.5694415612966316E+16</v>
      </c>
      <c r="N19" s="14">
        <f>'301'!C19*Notes!$C$4/Notes!$F$57</f>
        <v>1608311879211214.5</v>
      </c>
      <c r="O19" s="14">
        <f>'303'!C19*Notes!$C$4/Notes!$F$58</f>
        <v>1.0647339016284482E+16</v>
      </c>
      <c r="P19" s="14">
        <f>'307'!C19*Notes!$C$4/Notes!$F$59</f>
        <v>780063580435837.62</v>
      </c>
      <c r="Q19" s="14">
        <f>'309'!C19*Notes!$C$4/Notes!$F$60</f>
        <v>932256776166822</v>
      </c>
      <c r="R19" s="14">
        <f t="shared" si="5"/>
        <v>2.9662386865064672E+16</v>
      </c>
      <c r="S19" s="37">
        <f>R19/BBMData!D19</f>
        <v>3.8927016883286971E-3</v>
      </c>
      <c r="T19" s="14">
        <f t="shared" si="1"/>
        <v>0.99610729831167133</v>
      </c>
      <c r="U19" s="37">
        <f>BBMData!Q19-S19</f>
        <v>4.6674132787454393E-2</v>
      </c>
      <c r="W19" s="15">
        <f>'230'!C19*Notes!$C$4/Notes!$H$56</f>
        <v>1.2761726994216458E+16</v>
      </c>
      <c r="X19" s="14">
        <f>'301'!C19*Notes!$C$4/Notes!$H$57</f>
        <v>1137976219793244.7</v>
      </c>
      <c r="Y19" s="14">
        <f>'303'!C19*Notes!$C$4/Notes!$H$58</f>
        <v>1.8330840939501808E+16</v>
      </c>
      <c r="Z19" s="14">
        <f>'307'!C19*Notes!$C$4/Notes!$H$59</f>
        <v>552262830087424.37</v>
      </c>
      <c r="AA19" s="14">
        <f>'309'!C19*Notes!$C$4/Notes!$H$60</f>
        <v>918056032168004.25</v>
      </c>
      <c r="AB19" s="14">
        <f t="shared" si="6"/>
        <v>3.370086301576694E+16</v>
      </c>
      <c r="AC19" s="15">
        <f>AB19/BBMData!D19</f>
        <v>4.4226854351400186E-3</v>
      </c>
      <c r="AD19" s="14">
        <f t="shared" si="2"/>
        <v>0.99557731456485998</v>
      </c>
      <c r="AE19" s="15">
        <f t="shared" si="7"/>
        <v>3.5161841568970022E+17</v>
      </c>
      <c r="AF19" s="37">
        <f>BBMData!Q19-AC19</f>
        <v>4.6144149040643075E-2</v>
      </c>
      <c r="AG19" s="14">
        <f t="shared" si="8"/>
        <v>1.2363551025213483E+35</v>
      </c>
      <c r="AH19" s="14">
        <f>AG19/BBMData!R19^2</f>
        <v>13.899090041016887</v>
      </c>
      <c r="AI19" s="15">
        <f t="shared" si="9"/>
        <v>0.91253782284398133</v>
      </c>
      <c r="AK19" s="40">
        <f t="shared" si="10"/>
        <v>0.93301983120641097</v>
      </c>
      <c r="AL19" s="40">
        <f t="shared" si="11"/>
        <v>0.92301867956174022</v>
      </c>
      <c r="AM19" s="40">
        <f t="shared" si="12"/>
        <v>0.91253782284398133</v>
      </c>
    </row>
    <row r="20" spans="1:39" x14ac:dyDescent="0.25">
      <c r="A20" t="s">
        <v>29</v>
      </c>
      <c r="B20">
        <v>1105142400</v>
      </c>
      <c r="C20" s="15">
        <f>BBMData!O20</f>
        <v>1.8324685025960262E+17</v>
      </c>
      <c r="D20" s="14">
        <f>'230'!C20*Notes!$C$4/Notes!$D$56</f>
        <v>1.0243296E+16</v>
      </c>
      <c r="E20" s="14">
        <f>'301'!C20*Notes!$C$4/Notes!$D$57</f>
        <v>1396159521611833.2</v>
      </c>
      <c r="F20" s="14">
        <f>'303'!C20*Notes!$C$4/Notes!$D$58</f>
        <v>1.7080391771324252E+16</v>
      </c>
      <c r="G20" s="14">
        <f>'307'!C20*Notes!$C$4/Notes!$D$59</f>
        <v>7096347905322068</v>
      </c>
      <c r="H20" s="14">
        <f>'309'!C20*Notes!$C$4/Notes!$D$60</f>
        <v>1.8532395394636816E+16</v>
      </c>
      <c r="I20" s="14">
        <f t="shared" si="4"/>
        <v>5.4348590592894976E+16</v>
      </c>
      <c r="J20" s="40">
        <f>I20/BBMData!D20</f>
        <v>7.0036843547545075E-3</v>
      </c>
      <c r="K20" s="14">
        <f t="shared" si="0"/>
        <v>0.99299631564524549</v>
      </c>
      <c r="L20" s="14">
        <f>BBMData!Q20-BLMLossSum!J20</f>
        <v>1.6610600472513871E-2</v>
      </c>
      <c r="M20" s="14">
        <f>'230'!C20*Notes!$C$4/Notes!$F$56</f>
        <v>1.8152361877869756E+16</v>
      </c>
      <c r="N20" s="14">
        <f>'301'!C20*Notes!$C$4/Notes!$F$57</f>
        <v>2134818069848134</v>
      </c>
      <c r="O20" s="14">
        <f>'303'!C20*Notes!$C$4/Notes!$F$58</f>
        <v>1.2951038647727538E+16</v>
      </c>
      <c r="P20" s="14">
        <f>'307'!C20*Notes!$C$4/Notes!$F$59</f>
        <v>9832701431393732</v>
      </c>
      <c r="Q20" s="14">
        <f>'309'!C20*Notes!$C$4/Notes!$F$60</f>
        <v>1.3336296037500228E+16</v>
      </c>
      <c r="R20" s="14">
        <f t="shared" si="5"/>
        <v>5.6407216064339376E+16</v>
      </c>
      <c r="S20" s="37">
        <f>R20/BBMData!D20</f>
        <v>7.2689711423117752E-3</v>
      </c>
      <c r="T20" s="14">
        <f t="shared" si="1"/>
        <v>0.99273102885768827</v>
      </c>
      <c r="U20" s="37">
        <f>BBMData!Q20-S20</f>
        <v>1.6345313684956602E-2</v>
      </c>
      <c r="W20" s="15">
        <f>'230'!C20*Notes!$C$4/Notes!$H$56</f>
        <v>1.4760376703303848E+16</v>
      </c>
      <c r="X20" s="14">
        <f>'301'!C20*Notes!$C$4/Notes!$H$57</f>
        <v>1510510634457018</v>
      </c>
      <c r="Y20" s="14">
        <f>'303'!C20*Notes!$C$4/Notes!$H$58</f>
        <v>2.2296972895268892E+16</v>
      </c>
      <c r="Z20" s="14">
        <f>'307'!C20*Notes!$C$4/Notes!$H$59</f>
        <v>6961272973251983</v>
      </c>
      <c r="AA20" s="14">
        <f>'309'!C20*Notes!$C$4/Notes!$H$60</f>
        <v>1.3133148867361452E+16</v>
      </c>
      <c r="AB20" s="14">
        <f t="shared" si="6"/>
        <v>5.86622820736432E+16</v>
      </c>
      <c r="AC20" s="15">
        <f>AB20/BBMData!D20</f>
        <v>7.5595724321705152E-3</v>
      </c>
      <c r="AD20" s="14">
        <f t="shared" si="2"/>
        <v>0.99244042756782946</v>
      </c>
      <c r="AE20" s="15">
        <f t="shared" si="7"/>
        <v>1.2458456818595942E+17</v>
      </c>
      <c r="AF20" s="37">
        <f>BBMData!Q20-AC20</f>
        <v>1.6054712395097863E-2</v>
      </c>
      <c r="AG20" s="14">
        <f t="shared" si="8"/>
        <v>1.5521314630081974E+34</v>
      </c>
      <c r="AH20" s="14">
        <f>AG20/BBMData!R20^2</f>
        <v>1.636279215859701</v>
      </c>
      <c r="AI20" s="15">
        <f t="shared" si="9"/>
        <v>0.67987290373320275</v>
      </c>
      <c r="AK20" s="40">
        <f t="shared" si="10"/>
        <v>0.70341323457456284</v>
      </c>
      <c r="AL20" s="40">
        <f t="shared" si="11"/>
        <v>0.69217906892026659</v>
      </c>
      <c r="AM20" s="40">
        <f t="shared" si="12"/>
        <v>0.67987290373320275</v>
      </c>
    </row>
    <row r="21" spans="1:39" x14ac:dyDescent="0.25">
      <c r="A21" t="s">
        <v>30</v>
      </c>
      <c r="B21">
        <v>1105747200</v>
      </c>
      <c r="C21" s="15">
        <f>BBMData!O21</f>
        <v>2.380968824900528E+17</v>
      </c>
      <c r="D21" s="14">
        <f>'230'!C21*Notes!$C$4/Notes!$D$56</f>
        <v>8412768000000000</v>
      </c>
      <c r="E21" s="14">
        <f>'301'!C21*Notes!$C$4/Notes!$D$57</f>
        <v>1264344846161005</v>
      </c>
      <c r="F21" s="14">
        <f>'303'!C21*Notes!$C$4/Notes!$D$58</f>
        <v>1.6035044941973134E+16</v>
      </c>
      <c r="G21" s="14">
        <f>'307'!C21*Notes!$C$4/Notes!$D$59</f>
        <v>7118867057738798</v>
      </c>
      <c r="H21" s="14">
        <f>'309'!C21*Notes!$C$4/Notes!$D$60</f>
        <v>1.8001014446737014E+16</v>
      </c>
      <c r="I21" s="14">
        <f t="shared" si="4"/>
        <v>5.0832039292609952E+16</v>
      </c>
      <c r="J21" s="40">
        <f>I21/BBMData!D21</f>
        <v>7.0600054573069374E-3</v>
      </c>
      <c r="K21" s="14">
        <f t="shared" si="0"/>
        <v>0.99293999454269311</v>
      </c>
      <c r="L21" s="14">
        <f>BBMData!Q21-BLMLossSum!J21</f>
        <v>2.6009005999644841E-2</v>
      </c>
      <c r="M21" s="14">
        <f>'230'!C21*Notes!$C$4/Notes!$F$56</f>
        <v>1.4908444423607654E+16</v>
      </c>
      <c r="N21" s="14">
        <f>'301'!C21*Notes!$C$4/Notes!$F$57</f>
        <v>1933264918744938</v>
      </c>
      <c r="O21" s="14">
        <f>'303'!C21*Notes!$C$4/Notes!$F$58</f>
        <v>1.2158414721505022E+16</v>
      </c>
      <c r="P21" s="14">
        <f>'307'!C21*Notes!$C$4/Notes!$F$59</f>
        <v>9863903974611166</v>
      </c>
      <c r="Q21" s="14">
        <f>'309'!C21*Notes!$C$4/Notes!$F$60</f>
        <v>1.2953903287994674E+16</v>
      </c>
      <c r="R21" s="14">
        <f t="shared" si="5"/>
        <v>5.1817931326463456E+16</v>
      </c>
      <c r="S21" s="37">
        <f>R21/BBMData!D21</f>
        <v>7.1969349064532574E-3</v>
      </c>
      <c r="T21" s="14">
        <f t="shared" si="1"/>
        <v>0.99280306509354677</v>
      </c>
      <c r="U21" s="37">
        <f>BBMData!Q21-S21</f>
        <v>2.5872076550498519E-2</v>
      </c>
      <c r="W21" s="15">
        <f>'230'!C21*Notes!$C$4/Notes!$H$56</f>
        <v>1.2122623889566416E+16</v>
      </c>
      <c r="X21" s="14">
        <f>'301'!C21*Notes!$C$4/Notes!$H$57</f>
        <v>1367899803843542</v>
      </c>
      <c r="Y21" s="14">
        <f>'303'!C21*Notes!$C$4/Notes!$H$58</f>
        <v>2.0932363099881856E+16</v>
      </c>
      <c r="Z21" s="14">
        <f>'307'!C21*Notes!$C$4/Notes!$H$59</f>
        <v>6983363486455480</v>
      </c>
      <c r="AA21" s="14">
        <f>'309'!C21*Notes!$C$4/Notes!$H$60</f>
        <v>1.275658097392727E+16</v>
      </c>
      <c r="AB21" s="14">
        <f t="shared" si="6"/>
        <v>5.4162831253674568E+16</v>
      </c>
      <c r="AC21" s="15">
        <f>AB21/BBMData!D21</f>
        <v>7.5226154518992453E-3</v>
      </c>
      <c r="AD21" s="14">
        <f t="shared" si="2"/>
        <v>0.99247738454810075</v>
      </c>
      <c r="AE21" s="15">
        <f t="shared" si="7"/>
        <v>1.8393405123637824E+17</v>
      </c>
      <c r="AF21" s="37">
        <f>BBMData!Q21-AC21</f>
        <v>2.5546396005052534E-2</v>
      </c>
      <c r="AG21" s="14">
        <f t="shared" si="8"/>
        <v>3.3831735204226618E+34</v>
      </c>
      <c r="AH21" s="14">
        <f>AG21/BBMData!R21^2</f>
        <v>4.1118362398282216</v>
      </c>
      <c r="AI21" s="15">
        <f t="shared" si="9"/>
        <v>0.77251767983170727</v>
      </c>
      <c r="AK21" s="40">
        <f t="shared" si="10"/>
        <v>0.78650690945214874</v>
      </c>
      <c r="AL21" s="40">
        <f t="shared" si="11"/>
        <v>0.78236619150765951</v>
      </c>
      <c r="AM21" s="40">
        <f t="shared" si="12"/>
        <v>0.77251767983170727</v>
      </c>
    </row>
    <row r="22" spans="1:39" x14ac:dyDescent="0.25">
      <c r="A22" t="s">
        <v>31</v>
      </c>
      <c r="B22">
        <v>1106352000</v>
      </c>
      <c r="C22" s="15">
        <f>BBMData!O22</f>
        <v>2.224244229438809E+17</v>
      </c>
      <c r="D22" s="14">
        <f>'230'!C22*Notes!$C$4/Notes!$D$56</f>
        <v>6300000000000000</v>
      </c>
      <c r="E22" s="14">
        <f>'301'!C22*Notes!$C$4/Notes!$D$57</f>
        <v>1019546163180895.5</v>
      </c>
      <c r="F22" s="14">
        <f>'303'!C22*Notes!$C$4/Notes!$D$58</f>
        <v>1.5451952398628658E+16</v>
      </c>
      <c r="G22" s="14">
        <f>'307'!C22*Notes!$C$4/Notes!$D$59</f>
        <v>3116087715665026</v>
      </c>
      <c r="H22" s="14">
        <f>'309'!C22*Notes!$C$4/Notes!$D$60</f>
        <v>1.4645944958172586E+16</v>
      </c>
      <c r="I22" s="14">
        <f t="shared" si="4"/>
        <v>4.053353123564716E+16</v>
      </c>
      <c r="J22" s="40">
        <f>I22/BBMData!D22</f>
        <v>6.3631917167420969E-3</v>
      </c>
      <c r="K22" s="14">
        <f t="shared" si="0"/>
        <v>0.99363680828325796</v>
      </c>
      <c r="L22" s="14">
        <f>BBMData!Q22-BLMLossSum!J22</f>
        <v>2.8554300111182689E-2</v>
      </c>
      <c r="M22" s="14">
        <f>'230'!C22*Notes!$C$4/Notes!$F$56</f>
        <v>1.1164363485208226E+16</v>
      </c>
      <c r="N22" s="14">
        <f>'301'!C22*Notes!$C$4/Notes!$F$57</f>
        <v>1558951923839003.2</v>
      </c>
      <c r="O22" s="14">
        <f>'303'!C22*Notes!$C$4/Notes!$F$58</f>
        <v>1.1716290549813932E+16</v>
      </c>
      <c r="P22" s="14">
        <f>'307'!C22*Notes!$C$4/Notes!$F$59</f>
        <v>4317651917712361</v>
      </c>
      <c r="Q22" s="14">
        <f>'309'!C22*Notes!$C$4/Notes!$F$60</f>
        <v>1.053952570899976E+16</v>
      </c>
      <c r="R22" s="14">
        <f t="shared" si="5"/>
        <v>3.929678358557328E+16</v>
      </c>
      <c r="S22" s="37">
        <f>R22/BBMData!D22</f>
        <v>6.1690398093521628E-3</v>
      </c>
      <c r="T22" s="14">
        <f t="shared" si="1"/>
        <v>0.99383096019064787</v>
      </c>
      <c r="U22" s="37">
        <f>BBMData!Q22-S22</f>
        <v>2.8748452018572623E-2</v>
      </c>
      <c r="W22" s="15">
        <f>'230'!C22*Notes!$C$4/Notes!$H$56</f>
        <v>9078169100142596</v>
      </c>
      <c r="X22" s="14">
        <f>'301'!C22*Notes!$C$4/Notes!$H$57</f>
        <v>1103051118418516</v>
      </c>
      <c r="Y22" s="14">
        <f>'303'!C22*Notes!$C$4/Notes!$H$58</f>
        <v>2.0171186259886156E+16</v>
      </c>
      <c r="Z22" s="14">
        <f>'307'!C22*Notes!$C$4/Notes!$H$59</f>
        <v>3056774764533893.5</v>
      </c>
      <c r="AA22" s="14">
        <f>'309'!C22*Notes!$C$4/Notes!$H$60</f>
        <v>1.0378980770857438E+16</v>
      </c>
      <c r="AB22" s="14">
        <f t="shared" si="6"/>
        <v>4.37881620138386E+16</v>
      </c>
      <c r="AC22" s="15">
        <f>AB22/BBMData!D22</f>
        <v>6.8741227651237993E-3</v>
      </c>
      <c r="AD22" s="14">
        <f t="shared" si="2"/>
        <v>0.99312587723487622</v>
      </c>
      <c r="AE22" s="15">
        <f t="shared" si="7"/>
        <v>1.786362609300423E+17</v>
      </c>
      <c r="AF22" s="37">
        <f>BBMData!Q22-AC22</f>
        <v>2.8043369062800985E-2</v>
      </c>
      <c r="AG22" s="14">
        <f t="shared" si="8"/>
        <v>3.1910913719066157E+34</v>
      </c>
      <c r="AH22" s="14">
        <f>AG22/BBMData!R22^2</f>
        <v>5.0133175094880285</v>
      </c>
      <c r="AI22" s="15">
        <f t="shared" si="9"/>
        <v>0.80313240140500841</v>
      </c>
      <c r="AK22" s="40">
        <f t="shared" si="10"/>
        <v>0.81776492572547199</v>
      </c>
      <c r="AL22" s="40">
        <f t="shared" si="11"/>
        <v>0.82332523081115017</v>
      </c>
      <c r="AM22" s="40">
        <f t="shared" si="12"/>
        <v>0.80313240140500841</v>
      </c>
    </row>
    <row r="23" spans="1:39" x14ac:dyDescent="0.25">
      <c r="A23" t="s">
        <v>32</v>
      </c>
      <c r="B23">
        <v>1106956800</v>
      </c>
      <c r="C23" s="15">
        <f>BBMData!O23</f>
        <v>1.7900279025460989E+17</v>
      </c>
      <c r="D23" s="14">
        <f>'230'!C23*Notes!$C$4/Notes!$D$56</f>
        <v>1225728000000000.2</v>
      </c>
      <c r="E23" s="14">
        <f>'301'!C23*Notes!$C$4/Notes!$D$57</f>
        <v>591820991820045</v>
      </c>
      <c r="F23" s="14">
        <f>'303'!C23*Notes!$C$4/Notes!$D$58</f>
        <v>1.4494836677809926E+16</v>
      </c>
      <c r="G23" s="14">
        <f>'307'!C23*Notes!$C$4/Notes!$D$59</f>
        <v>1376483191472626.5</v>
      </c>
      <c r="H23" s="14">
        <f>'309'!C23*Notes!$C$4/Notes!$D$60</f>
        <v>1.3846934189797704E+16</v>
      </c>
      <c r="I23" s="14">
        <f t="shared" si="4"/>
        <v>3.1535803050900304E+16</v>
      </c>
      <c r="J23" s="40">
        <f>I23/BBMData!D23</f>
        <v>7.4906895607839202E-3</v>
      </c>
      <c r="K23" s="14">
        <f t="shared" si="0"/>
        <v>0.99250931043921609</v>
      </c>
      <c r="L23" s="14">
        <f>BBMData!Q23-BLMLossSum!J23</f>
        <v>3.502778793437282E-2</v>
      </c>
      <c r="M23" s="14">
        <f>'230'!C23*Notes!$C$4/Notes!$F$56</f>
        <v>2172138559682112.5</v>
      </c>
      <c r="N23" s="14">
        <f>'301'!C23*Notes!$C$4/Notes!$F$57</f>
        <v>904932515157205.12</v>
      </c>
      <c r="O23" s="14">
        <f>'303'!C23*Notes!$C$4/Notes!$F$58</f>
        <v>1.099056699167625E+16</v>
      </c>
      <c r="P23" s="14">
        <f>'307'!C23*Notes!$C$4/Notes!$F$59</f>
        <v>1907255454165622.7</v>
      </c>
      <c r="Q23" s="14">
        <f>'309'!C23*Notes!$C$4/Notes!$F$60</f>
        <v>9964540990765134</v>
      </c>
      <c r="R23" s="14">
        <f t="shared" si="5"/>
        <v>2.5939434511446324E+16</v>
      </c>
      <c r="S23" s="37">
        <f>R23/BBMData!D23</f>
        <v>6.1613858697022149E-3</v>
      </c>
      <c r="T23" s="14">
        <f t="shared" si="1"/>
        <v>0.99383861413029784</v>
      </c>
      <c r="U23" s="37">
        <f>BBMData!Q23-S23</f>
        <v>3.635709162545453E-2</v>
      </c>
      <c r="W23" s="15">
        <f>'230'!C23*Notes!$C$4/Notes!$H$56</f>
        <v>1766248580123743.5</v>
      </c>
      <c r="X23" s="14">
        <f>'301'!C23*Notes!$C$4/Notes!$H$57</f>
        <v>640293525203360.25</v>
      </c>
      <c r="Y23" s="14">
        <f>'303'!C23*Notes!$C$4/Notes!$H$58</f>
        <v>1.8921754538972156E+16</v>
      </c>
      <c r="Z23" s="14">
        <f>'307'!C23*Notes!$C$4/Notes!$H$59</f>
        <v>1350282619563752.2</v>
      </c>
      <c r="AA23" s="14">
        <f>'309'!C23*Notes!$C$4/Notes!$H$60</f>
        <v>9812754595328668</v>
      </c>
      <c r="AB23" s="14">
        <f t="shared" si="6"/>
        <v>3.249133385919168E+16</v>
      </c>
      <c r="AC23" s="15">
        <f>AB23/BBMData!D23</f>
        <v>7.7176564986203514E-3</v>
      </c>
      <c r="AD23" s="14">
        <f t="shared" si="2"/>
        <v>0.99228234350137967</v>
      </c>
      <c r="AE23" s="15">
        <f t="shared" si="7"/>
        <v>1.4651145639541821E+17</v>
      </c>
      <c r="AF23" s="37">
        <f>BBMData!Q23-AC23</f>
        <v>3.4800820996536391E-2</v>
      </c>
      <c r="AG23" s="14">
        <f t="shared" si="8"/>
        <v>2.1465606855106529E+34</v>
      </c>
      <c r="AH23" s="14">
        <f>AG23/BBMData!R23^2</f>
        <v>7.8964300763457276</v>
      </c>
      <c r="AI23" s="15">
        <f t="shared" si="9"/>
        <v>0.81848699781172862</v>
      </c>
      <c r="AK23" s="40">
        <f t="shared" si="10"/>
        <v>0.82382507554187034</v>
      </c>
      <c r="AL23" s="40">
        <f t="shared" si="11"/>
        <v>0.85508921690801232</v>
      </c>
      <c r="AM23" s="40">
        <f t="shared" si="12"/>
        <v>0.81848699781172862</v>
      </c>
    </row>
    <row r="24" spans="1:39" x14ac:dyDescent="0.25">
      <c r="A24" t="s">
        <v>33</v>
      </c>
      <c r="B24">
        <v>1107561600</v>
      </c>
      <c r="C24" s="15">
        <f>BBMData!O24</f>
        <v>9.278689887214544E+16</v>
      </c>
      <c r="D24" s="14">
        <f>'230'!C24*Notes!$C$4/Notes!$D$56</f>
        <v>959616000000000.25</v>
      </c>
      <c r="E24" s="14">
        <f>'301'!C24*Notes!$C$4/Notes!$D$57</f>
        <v>341642118005207.75</v>
      </c>
      <c r="F24" s="14">
        <f>'303'!C24*Notes!$C$4/Notes!$D$58</f>
        <v>8665829311941941</v>
      </c>
      <c r="G24" s="14">
        <f>'307'!C24*Notes!$C$4/Notes!$D$59</f>
        <v>771280970273005.37</v>
      </c>
      <c r="H24" s="14">
        <f>'309'!C24*Notes!$C$4/Notes!$D$60</f>
        <v>6880801471344853</v>
      </c>
      <c r="I24" s="14">
        <f t="shared" si="4"/>
        <v>1.7619169871565008E+16</v>
      </c>
      <c r="J24" s="40">
        <f>I24/BBMData!D24</f>
        <v>7.7617488420991228E-3</v>
      </c>
      <c r="K24" s="14">
        <f t="shared" si="0"/>
        <v>0.99223825115790087</v>
      </c>
      <c r="L24" s="14">
        <f>BBMData!Q24-BLMLossSum!J24</f>
        <v>3.3113537004660978E-2</v>
      </c>
      <c r="M24" s="14">
        <f>'230'!C24*Notes!$C$4/Notes!$F$56</f>
        <v>1700555846066917.2</v>
      </c>
      <c r="N24" s="14">
        <f>'301'!C24*Notes!$C$4/Notes!$F$57</f>
        <v>522392861022568.37</v>
      </c>
      <c r="O24" s="14">
        <f>'303'!C24*Notes!$C$4/Notes!$F$58</f>
        <v>6570779630593265</v>
      </c>
      <c r="P24" s="14">
        <f>'307'!C24*Notes!$C$4/Notes!$F$59</f>
        <v>1068687105197097.4</v>
      </c>
      <c r="Q24" s="14">
        <f>'309'!C24*Notes!$C$4/Notes!$F$60</f>
        <v>4951567427904018</v>
      </c>
      <c r="R24" s="14">
        <f t="shared" si="5"/>
        <v>1.4813982870783866E+16</v>
      </c>
      <c r="S24" s="37">
        <f>R24/BBMData!D24</f>
        <v>6.5259836435171215E-3</v>
      </c>
      <c r="T24" s="14">
        <f t="shared" si="1"/>
        <v>0.99347401635648291</v>
      </c>
      <c r="U24" s="37">
        <f>BBMData!Q24-S24</f>
        <v>3.4349302203242983E-2</v>
      </c>
      <c r="W24" s="15">
        <f>'230'!C24*Notes!$C$4/Notes!$H$56</f>
        <v>1382786717333720.5</v>
      </c>
      <c r="X24" s="14">
        <f>'301'!C24*Notes!$C$4/Notes!$H$57</f>
        <v>369623989549212.5</v>
      </c>
      <c r="Y24" s="14">
        <f>'303'!C24*Notes!$C$4/Notes!$H$58</f>
        <v>1.1312490010199312E+16</v>
      </c>
      <c r="Z24" s="14">
        <f>'307'!C24*Notes!$C$4/Notes!$H$59</f>
        <v>756600077219771.25</v>
      </c>
      <c r="AA24" s="14">
        <f>'309'!C24*Notes!$C$4/Notes!$H$60</f>
        <v>4876141919359400</v>
      </c>
      <c r="AB24" s="14">
        <f t="shared" si="6"/>
        <v>1.8697642713661416E+16</v>
      </c>
      <c r="AC24" s="15">
        <f>AB24/BBMData!D24</f>
        <v>8.2368470104235321E-3</v>
      </c>
      <c r="AD24" s="14">
        <f t="shared" si="2"/>
        <v>0.99176315298957651</v>
      </c>
      <c r="AE24" s="15">
        <f t="shared" si="7"/>
        <v>7.4089256158484032E+16</v>
      </c>
      <c r="AF24" s="37">
        <f>BBMData!Q24-AC24</f>
        <v>3.2638438836336575E-2</v>
      </c>
      <c r="AG24" s="14">
        <f t="shared" si="8"/>
        <v>5.4892178781174637E+33</v>
      </c>
      <c r="AH24" s="14">
        <f>AG24/BBMData!R24^2</f>
        <v>7.0992454151050417</v>
      </c>
      <c r="AI24" s="15">
        <f t="shared" si="9"/>
        <v>0.79848833250235474</v>
      </c>
      <c r="AK24" s="40">
        <f t="shared" si="10"/>
        <v>0.81011144799824464</v>
      </c>
      <c r="AL24" s="40">
        <f t="shared" si="11"/>
        <v>0.84034402430889932</v>
      </c>
      <c r="AM24" s="40">
        <f t="shared" si="12"/>
        <v>0.79848833250235474</v>
      </c>
    </row>
    <row r="25" spans="1:39" x14ac:dyDescent="0.25">
      <c r="A25" t="s">
        <v>34</v>
      </c>
      <c r="B25">
        <v>1108166400</v>
      </c>
      <c r="C25" s="15">
        <f>BBMData!O25</f>
        <v>2.0761136995203798E+17</v>
      </c>
      <c r="D25" s="14">
        <f>'230'!C25*Notes!$C$4/Notes!$D$56</f>
        <v>6.9342336000000008E+16</v>
      </c>
      <c r="E25" s="14">
        <f>'301'!C25*Notes!$C$4/Notes!$D$57</f>
        <v>4.2352862250976304E+16</v>
      </c>
      <c r="F25" s="14">
        <f>'303'!C25*Notes!$C$4/Notes!$D$58</f>
        <v>1.5382901965864176E+16</v>
      </c>
      <c r="G25" s="14">
        <f>'307'!C25*Notes!$C$4/Notes!$D$59</f>
        <v>2.7222840377774584E+16</v>
      </c>
      <c r="H25" s="14">
        <f>'309'!C25*Notes!$C$4/Notes!$D$60</f>
        <v>6.1760429440938056E+16</v>
      </c>
      <c r="I25" s="14">
        <f t="shared" si="4"/>
        <v>2.1606137003555312E+17</v>
      </c>
      <c r="J25" s="40">
        <f>I25/BBMData!D25</f>
        <v>3.7972121271626205E-2</v>
      </c>
      <c r="K25" s="14">
        <f t="shared" si="0"/>
        <v>0.96202787872837381</v>
      </c>
      <c r="L25" s="14">
        <f>BBMData!Q25-BLMLossSum!J25</f>
        <v>-1.4850615261010752E-3</v>
      </c>
      <c r="M25" s="14">
        <f>'230'!C25*Notes!$C$4/Notes!$F$56</f>
        <v>1.2288302285991109E+17</v>
      </c>
      <c r="N25" s="14">
        <f>'301'!C25*Notes!$C$4/Notes!$F$57</f>
        <v>6.4760261448341072E+16</v>
      </c>
      <c r="O25" s="14">
        <f>'303'!C25*Notes!$C$4/Notes!$F$58</f>
        <v>1.1663933740008404E+16</v>
      </c>
      <c r="P25" s="14">
        <f>'307'!C25*Notes!$C$4/Notes!$F$59</f>
        <v>3.7719974431974928E+16</v>
      </c>
      <c r="Q25" s="14">
        <f>'309'!C25*Notes!$C$4/Notes!$F$60</f>
        <v>4.4444085769174576E+16</v>
      </c>
      <c r="R25" s="14">
        <f t="shared" si="5"/>
        <v>2.8147127824941011E+17</v>
      </c>
      <c r="S25" s="37">
        <f>R25/BBMData!D25</f>
        <v>4.9467711467383151E-2</v>
      </c>
      <c r="T25" s="14">
        <f t="shared" si="1"/>
        <v>0.95053228853261684</v>
      </c>
      <c r="U25" s="37">
        <f>BBMData!Q25-S25</f>
        <v>-1.2980651721858021E-2</v>
      </c>
      <c r="W25" s="15">
        <f>'230'!C25*Notes!$C$4/Notes!$H$56</f>
        <v>9.992086539792152E+16</v>
      </c>
      <c r="X25" s="14">
        <f>'301'!C25*Notes!$C$4/Notes!$H$57</f>
        <v>4.5821733003644104E+16</v>
      </c>
      <c r="Y25" s="14">
        <f>'303'!C25*Notes!$C$4/Notes!$H$58</f>
        <v>2.008104689725508E+16</v>
      </c>
      <c r="Z25" s="14">
        <f>'307'!C25*Notes!$C$4/Notes!$H$59</f>
        <v>2.6704669148877404E+16</v>
      </c>
      <c r="AA25" s="14">
        <f>'309'!C25*Notes!$C$4/Notes!$H$60</f>
        <v>4.3767084431769864E+16</v>
      </c>
      <c r="AB25" s="14">
        <f t="shared" si="6"/>
        <v>2.3629539887946797E+17</v>
      </c>
      <c r="AC25" s="15">
        <f>AB25/BBMData!D25</f>
        <v>4.1528189609748321E-2</v>
      </c>
      <c r="AD25" s="14">
        <f t="shared" si="2"/>
        <v>0.95847181039025164</v>
      </c>
      <c r="AE25" s="15">
        <f t="shared" si="7"/>
        <v>-2.8684028927429984E+16</v>
      </c>
      <c r="AF25" s="37">
        <f>BBMData!Q25-AC25</f>
        <v>-5.0411298642231914E-3</v>
      </c>
      <c r="AG25" s="14">
        <f t="shared" si="8"/>
        <v>8.2277351550964008E+32</v>
      </c>
      <c r="AH25" s="14">
        <f>AG25/BBMData!R25^2</f>
        <v>0.15957109002563782</v>
      </c>
      <c r="AI25" s="15">
        <f t="shared" si="9"/>
        <v>-0.13816212924203775</v>
      </c>
      <c r="AK25" s="40">
        <f t="shared" si="10"/>
        <v>-4.0701046794629984E-2</v>
      </c>
      <c r="AL25" s="40">
        <f t="shared" si="11"/>
        <v>-0.3557604206091175</v>
      </c>
      <c r="AM25" s="40">
        <f t="shared" si="12"/>
        <v>-0.13816212924203775</v>
      </c>
    </row>
    <row r="26" spans="1:39" x14ac:dyDescent="0.25">
      <c r="A26" t="s">
        <v>35</v>
      </c>
      <c r="B26">
        <v>1108771200</v>
      </c>
      <c r="C26" s="15">
        <f>BBMData!O26</f>
        <v>2.0203205166919776E+17</v>
      </c>
      <c r="D26" s="14">
        <f>'230'!C26*Notes!$C$4/Notes!$D$56</f>
        <v>4130784000000000.5</v>
      </c>
      <c r="E26" s="14">
        <f>'301'!C26*Notes!$C$4/Notes!$D$57</f>
        <v>225968015058562.59</v>
      </c>
      <c r="F26" s="14">
        <f>'303'!C26*Notes!$C$4/Notes!$D$58</f>
        <v>1.229864930238418E+16</v>
      </c>
      <c r="G26" s="14">
        <f>'307'!C26*Notes!$C$4/Notes!$D$59</f>
        <v>717797983283271.62</v>
      </c>
      <c r="H26" s="14">
        <f>'309'!C26*Notes!$C$4/Notes!$D$60</f>
        <v>1.0949550481176168E+16</v>
      </c>
      <c r="I26" s="14">
        <f t="shared" si="4"/>
        <v>2.8322749781902184E+16</v>
      </c>
      <c r="J26" s="40">
        <f>I26/BBMData!D26</f>
        <v>4.1407528920909629E-3</v>
      </c>
      <c r="K26" s="14">
        <f t="shared" si="0"/>
        <v>0.99585924710790907</v>
      </c>
      <c r="L26" s="14">
        <f>BBMData!Q26-BLMLossSum!J26</f>
        <v>2.5396096767148477E-2</v>
      </c>
      <c r="M26" s="14">
        <f>'230'!C26*Notes!$C$4/Notes!$F$56</f>
        <v>7320249849981330</v>
      </c>
      <c r="N26" s="14">
        <f>'301'!C26*Notes!$C$4/Notes!$F$57</f>
        <v>345519687605478.25</v>
      </c>
      <c r="O26" s="14">
        <f>'303'!C26*Notes!$C$4/Notes!$F$58</f>
        <v>9325329568695000</v>
      </c>
      <c r="P26" s="14">
        <f>'307'!C26*Notes!$C$4/Notes!$F$59</f>
        <v>994581065055693</v>
      </c>
      <c r="Q26" s="14">
        <f>'309'!C26*Notes!$C$4/Notes!$F$60</f>
        <v>7879523590176463</v>
      </c>
      <c r="R26" s="14">
        <f t="shared" si="5"/>
        <v>2.5865203761513964E+16</v>
      </c>
      <c r="S26" s="37">
        <f>R26/BBMData!D26</f>
        <v>3.7814625382330356E-3</v>
      </c>
      <c r="T26" s="14">
        <f t="shared" si="1"/>
        <v>0.99621853746176692</v>
      </c>
      <c r="U26" s="37">
        <f>BBMData!Q26-S26</f>
        <v>2.5755387121006404E-2</v>
      </c>
      <c r="W26" s="15">
        <f>'230'!C26*Notes!$C$4/Notes!$H$56</f>
        <v>5952373915581498</v>
      </c>
      <c r="X26" s="14">
        <f>'301'!C26*Notes!$C$4/Notes!$H$57</f>
        <v>244475709623101.16</v>
      </c>
      <c r="Y26" s="14">
        <f>'303'!C26*Notes!$C$4/Notes!$H$58</f>
        <v>1.6054822033067282E+16</v>
      </c>
      <c r="Z26" s="14">
        <f>'307'!C26*Notes!$C$4/Notes!$H$59</f>
        <v>704135108361466.12</v>
      </c>
      <c r="AA26" s="14">
        <f>'309'!C26*Notes!$C$4/Notes!$H$60</f>
        <v>7759497541348133</v>
      </c>
      <c r="AB26" s="14">
        <f t="shared" si="6"/>
        <v>3.071530430798148E+16</v>
      </c>
      <c r="AC26" s="15">
        <f>AB26/BBMData!D26</f>
        <v>4.4905415654943681E-3</v>
      </c>
      <c r="AD26" s="14">
        <f t="shared" si="2"/>
        <v>0.99550945843450567</v>
      </c>
      <c r="AE26" s="15">
        <f t="shared" si="7"/>
        <v>1.7131674736121629E+17</v>
      </c>
      <c r="AF26" s="37">
        <f>BBMData!Q26-AC26</f>
        <v>2.504630809374507E-2</v>
      </c>
      <c r="AG26" s="14">
        <f t="shared" si="8"/>
        <v>2.9349427926426809E+34</v>
      </c>
      <c r="AH26" s="14">
        <f>AG26/BBMData!R26^2</f>
        <v>3.9199515631506032</v>
      </c>
      <c r="AI26" s="15">
        <f t="shared" si="9"/>
        <v>0.84796816121892404</v>
      </c>
      <c r="AK26" s="40">
        <f t="shared" si="10"/>
        <v>0.85981061149506544</v>
      </c>
      <c r="AL26" s="40">
        <f t="shared" si="11"/>
        <v>0.87197475079912079</v>
      </c>
      <c r="AM26" s="40">
        <f t="shared" si="12"/>
        <v>0.84796816121892404</v>
      </c>
    </row>
    <row r="27" spans="1:39" x14ac:dyDescent="0.25">
      <c r="A27" t="s">
        <v>36</v>
      </c>
      <c r="B27">
        <v>1109376000</v>
      </c>
      <c r="C27" s="15">
        <f>BBMData!O27</f>
        <v>-4.3522552118271078E+17</v>
      </c>
      <c r="D27" s="14">
        <f>'230'!C27*Notes!$C$4/Notes!$D$56</f>
        <v>3336480000000000</v>
      </c>
      <c r="E27" s="14">
        <f>'301'!C27*Notes!$C$4/Notes!$D$57</f>
        <v>430415266778214.56</v>
      </c>
      <c r="F27" s="14">
        <f>'303'!C27*Notes!$C$4/Notes!$D$58</f>
        <v>1.3850365972008134E+16</v>
      </c>
      <c r="G27" s="14">
        <f>'307'!C27*Notes!$C$4/Notes!$D$59</f>
        <v>988027812284032.62</v>
      </c>
      <c r="H27" s="14">
        <f>'309'!C27*Notes!$C$4/Notes!$D$60</f>
        <v>1.2842352689753556E+16</v>
      </c>
      <c r="I27" s="14">
        <f t="shared" si="4"/>
        <v>3.1447641740823936E+16</v>
      </c>
      <c r="J27" s="40">
        <f>I27/BBMData!D27</f>
        <v>5.1808305998062498E-3</v>
      </c>
      <c r="K27" s="14">
        <f t="shared" si="0"/>
        <v>0.99481916940019377</v>
      </c>
      <c r="L27" s="14">
        <f>BBMData!Q27-BLMLossSum!J27</f>
        <v>-7.6881904929742118E-2</v>
      </c>
      <c r="M27" s="14">
        <f>'230'!C27*Notes!$C$4/Notes!$F$56</f>
        <v>5912646901766276</v>
      </c>
      <c r="N27" s="14">
        <f>'301'!C27*Notes!$C$4/Notes!$F$57</f>
        <v>658132738296149.25</v>
      </c>
      <c r="O27" s="14">
        <f>'303'!C27*Notes!$C$4/Notes!$F$58</f>
        <v>1.050190343349136E+16</v>
      </c>
      <c r="P27" s="14">
        <f>'307'!C27*Notes!$C$4/Notes!$F$59</f>
        <v>1369011583664895</v>
      </c>
      <c r="Q27" s="14">
        <f>'309'!C27*Notes!$C$4/Notes!$F$60</f>
        <v>9241623311042956</v>
      </c>
      <c r="R27" s="14">
        <f t="shared" si="5"/>
        <v>2.7683317968261636E+16</v>
      </c>
      <c r="S27" s="37">
        <f>R27/BBMData!D27</f>
        <v>4.5606784132226751E-3</v>
      </c>
      <c r="T27" s="14">
        <f t="shared" si="1"/>
        <v>0.99543932158677728</v>
      </c>
      <c r="U27" s="37">
        <f>BBMData!Q27-S27</f>
        <v>-7.6261752743158551E-2</v>
      </c>
      <c r="W27" s="15">
        <f>'230'!C27*Notes!$C$4/Notes!$H$56</f>
        <v>4807798355435519</v>
      </c>
      <c r="X27" s="14">
        <f>'301'!C27*Notes!$C$4/Notes!$H$57</f>
        <v>465668018329716.56</v>
      </c>
      <c r="Y27" s="14">
        <f>'303'!C27*Notes!$C$4/Notes!$H$58</f>
        <v>1.8080453821082164E+16</v>
      </c>
      <c r="Z27" s="14">
        <f>'307'!C27*Notes!$C$4/Notes!$H$59</f>
        <v>969221266803429.75</v>
      </c>
      <c r="AA27" s="14">
        <f>'309'!C27*Notes!$C$4/Notes!$H$60</f>
        <v>9100848869785216</v>
      </c>
      <c r="AB27" s="14">
        <f t="shared" si="6"/>
        <v>3.3423990331436044E+16</v>
      </c>
      <c r="AC27" s="15">
        <f>AB27/BBMData!D27</f>
        <v>5.506423448342017E-3</v>
      </c>
      <c r="AD27" s="14">
        <f t="shared" si="2"/>
        <v>0.99449357655165793</v>
      </c>
      <c r="AE27" s="15">
        <f t="shared" si="7"/>
        <v>-4.6864951151414682E+17</v>
      </c>
      <c r="AF27" s="37">
        <f>BBMData!Q27-AC27</f>
        <v>-7.7207497778277887E-2</v>
      </c>
      <c r="AG27" s="14">
        <f t="shared" si="8"/>
        <v>2.1963236464244843E+35</v>
      </c>
      <c r="AH27" s="14">
        <f>AG27/BBMData!R27^2</f>
        <v>34.715773952510268</v>
      </c>
      <c r="AI27" s="15">
        <f t="shared" si="9"/>
        <v>1.076796944812904</v>
      </c>
      <c r="AK27" s="40">
        <f t="shared" si="10"/>
        <v>1.0722559689408058</v>
      </c>
      <c r="AL27" s="40">
        <f t="shared" si="11"/>
        <v>1.0636068351254613</v>
      </c>
      <c r="AM27" s="40">
        <f t="shared" si="12"/>
        <v>1.076796944812904</v>
      </c>
    </row>
    <row r="28" spans="1:39" x14ac:dyDescent="0.25">
      <c r="A28" t="s">
        <v>37</v>
      </c>
      <c r="B28">
        <v>1109980800</v>
      </c>
      <c r="C28" s="15">
        <f>BBMData!O28</f>
        <v>2.8349810715760102E+17</v>
      </c>
      <c r="D28" s="14">
        <f>'230'!C28*Notes!$C$4/Notes!$D$56</f>
        <v>2132928000000000</v>
      </c>
      <c r="E28" s="14">
        <f>'301'!C28*Notes!$C$4/Notes!$D$57</f>
        <v>914632441903705.75</v>
      </c>
      <c r="F28" s="14">
        <f>'303'!C28*Notes!$C$4/Notes!$D$58</f>
        <v>2.5356853365177612E+16</v>
      </c>
      <c r="G28" s="14">
        <f>'307'!C28*Notes!$C$4/Notes!$D$59</f>
        <v>1669232172890117.5</v>
      </c>
      <c r="H28" s="14">
        <f>'309'!C28*Notes!$C$4/Notes!$D$60</f>
        <v>2.7724897923998312E+16</v>
      </c>
      <c r="I28" s="14">
        <f t="shared" si="4"/>
        <v>5.7798543903969744E+16</v>
      </c>
      <c r="J28" s="40">
        <f>I28/BBMData!D28</f>
        <v>7.8959759431652659E-3</v>
      </c>
      <c r="K28" s="14">
        <f t="shared" si="0"/>
        <v>0.99210402405683473</v>
      </c>
      <c r="L28" s="14">
        <f>BBMData!Q28-BLMLossSum!J28</f>
        <v>3.0833273668528859E-2</v>
      </c>
      <c r="M28" s="14">
        <f>'230'!C28*Notes!$C$4/Notes!$F$56</f>
        <v>3779806901552096.5</v>
      </c>
      <c r="N28" s="14">
        <f>'301'!C28*Notes!$C$4/Notes!$F$57</f>
        <v>1398532068879317</v>
      </c>
      <c r="O28" s="14">
        <f>'303'!C28*Notes!$C$4/Notes!$F$58</f>
        <v>1.9226584045250764E+16</v>
      </c>
      <c r="P28" s="14">
        <f>'307'!C28*Notes!$C$4/Notes!$F$59</f>
        <v>2312888515992258</v>
      </c>
      <c r="Q28" s="14">
        <f>'309'!C28*Notes!$C$4/Notes!$F$60</f>
        <v>1.9951411485151028E+16</v>
      </c>
      <c r="R28" s="14">
        <f t="shared" si="5"/>
        <v>4.6669223016825456E+16</v>
      </c>
      <c r="S28" s="37">
        <f>R28/BBMData!D28</f>
        <v>6.3755769148668654E-3</v>
      </c>
      <c r="T28" s="14">
        <f t="shared" si="1"/>
        <v>0.9936244230851331</v>
      </c>
      <c r="U28" s="37">
        <f>BBMData!Q28-S28</f>
        <v>3.2353672696827263E-2</v>
      </c>
      <c r="W28" s="15">
        <f>'230'!C28*Notes!$C$4/Notes!$H$56</f>
        <v>3073504930544277</v>
      </c>
      <c r="X28" s="14">
        <f>'301'!C28*Notes!$C$4/Notes!$H$57</f>
        <v>989544538950647.62</v>
      </c>
      <c r="Y28" s="14">
        <f>'303'!C28*Notes!$C$4/Notes!$H$58</f>
        <v>3.3101177055076336E+16</v>
      </c>
      <c r="Z28" s="14">
        <f>'307'!C28*Notes!$C$4/Notes!$H$59</f>
        <v>1637459291209213</v>
      </c>
      <c r="AA28" s="14">
        <f>'309'!C28*Notes!$C$4/Notes!$H$60</f>
        <v>1.9647498556697288E+16</v>
      </c>
      <c r="AB28" s="14">
        <f t="shared" si="6"/>
        <v>5.8449184372477768E+16</v>
      </c>
      <c r="AC28" s="15">
        <f>AB28/BBMData!D28</f>
        <v>7.9848612530707339E-3</v>
      </c>
      <c r="AD28" s="14">
        <f t="shared" si="2"/>
        <v>0.99201513874692926</v>
      </c>
      <c r="AE28" s="15">
        <f t="shared" si="7"/>
        <v>2.2504892278512326E+17</v>
      </c>
      <c r="AF28" s="37">
        <f>BBMData!Q28-AC28</f>
        <v>3.0744388358623392E-2</v>
      </c>
      <c r="AG28" s="14">
        <f t="shared" si="8"/>
        <v>5.0647017646744373E+34</v>
      </c>
      <c r="AH28" s="14">
        <f>AG28/BBMData!R28^2</f>
        <v>6.056806774067228</v>
      </c>
      <c r="AI28" s="15">
        <f t="shared" si="9"/>
        <v>0.79382866094416304</v>
      </c>
      <c r="AK28" s="40">
        <f t="shared" si="10"/>
        <v>0.79612370437507507</v>
      </c>
      <c r="AL28" s="40">
        <f t="shared" si="11"/>
        <v>0.83538083028229415</v>
      </c>
      <c r="AM28" s="40">
        <f t="shared" si="12"/>
        <v>0.79382866094416304</v>
      </c>
    </row>
    <row r="29" spans="1:39" x14ac:dyDescent="0.25">
      <c r="A29" t="s">
        <v>38</v>
      </c>
      <c r="B29">
        <v>1110582000</v>
      </c>
      <c r="C29" s="15">
        <f>BBMData!O29</f>
        <v>2.882269717678264E+17</v>
      </c>
      <c r="D29" s="14">
        <f>'230'!C29*Notes!$C$4/Notes!$D$56</f>
        <v>2276064000000000</v>
      </c>
      <c r="E29" s="14">
        <f>'301'!C29*Notes!$C$4/Notes!$D$57</f>
        <v>1258964655326277.2</v>
      </c>
      <c r="F29" s="14">
        <f>'303'!C29*Notes!$C$4/Notes!$D$58</f>
        <v>3.0395616889407688E+16</v>
      </c>
      <c r="G29" s="14">
        <f>'307'!C29*Notes!$C$4/Notes!$D$59</f>
        <v>2159023737953997</v>
      </c>
      <c r="H29" s="14">
        <f>'309'!C29*Notes!$C$4/Notes!$D$60</f>
        <v>3.0110294149971868E+16</v>
      </c>
      <c r="I29" s="14">
        <f t="shared" si="4"/>
        <v>6.6199963432659824E+16</v>
      </c>
      <c r="J29" s="40">
        <f>I29/BBMData!D29</f>
        <v>9.2717035619971737E-3</v>
      </c>
      <c r="K29" s="14">
        <f t="shared" si="0"/>
        <v>0.99072829643800286</v>
      </c>
      <c r="L29" s="14">
        <f>BBMData!Q29-BLMLossSum!J29</f>
        <v>3.1096219654785238E-2</v>
      </c>
      <c r="M29" s="14">
        <f>'230'!C29*Notes!$C$4/Notes!$F$56</f>
        <v>4033461239936028</v>
      </c>
      <c r="N29" s="14">
        <f>'301'!C29*Notes!$C$4/Notes!$F$57</f>
        <v>1925038259516236.2</v>
      </c>
      <c r="O29" s="14">
        <f>'303'!C29*Notes!$C$4/Notes!$F$58</f>
        <v>2.3047176805226088E+16</v>
      </c>
      <c r="P29" s="14">
        <f>'307'!C29*Notes!$C$4/Notes!$F$59</f>
        <v>2991543830971437</v>
      </c>
      <c r="Q29" s="14">
        <f>'309'!C29*Notes!$C$4/Notes!$F$60</f>
        <v>2.1667992075997124E+16</v>
      </c>
      <c r="R29" s="14">
        <f t="shared" si="5"/>
        <v>5.3665212211646912E+16</v>
      </c>
      <c r="S29" s="37">
        <f>R29/BBMData!D29</f>
        <v>7.5161361640962059E-3</v>
      </c>
      <c r="T29" s="14">
        <f t="shared" si="1"/>
        <v>0.99248386383590381</v>
      </c>
      <c r="U29" s="37">
        <f>BBMData!Q29-S29</f>
        <v>3.2851787052686203E-2</v>
      </c>
      <c r="W29" s="15">
        <f>'230'!C29*Notes!$C$4/Notes!$H$56</f>
        <v>3279760932499517</v>
      </c>
      <c r="X29" s="14">
        <f>'301'!C29*Notes!$C$4/Notes!$H$57</f>
        <v>1362078953614420.7</v>
      </c>
      <c r="Y29" s="14">
        <f>'303'!C29*Notes!$C$4/Notes!$H$58</f>
        <v>3.9678846655960264E+16</v>
      </c>
      <c r="Z29" s="14">
        <f>'307'!C29*Notes!$C$4/Notes!$H$59</f>
        <v>2117927953385272.2</v>
      </c>
      <c r="AA29" s="14">
        <f>'309'!C29*Notes!$C$4/Notes!$H$60</f>
        <v>2.1337931071018616E+16</v>
      </c>
      <c r="AB29" s="14">
        <f t="shared" si="6"/>
        <v>6.7776545566478088E+16</v>
      </c>
      <c r="AC29" s="15">
        <f>AB29/BBMData!D29</f>
        <v>9.4925133846607973E-3</v>
      </c>
      <c r="AD29" s="14">
        <f t="shared" si="2"/>
        <v>0.99050748661533916</v>
      </c>
      <c r="AE29" s="15">
        <f t="shared" si="7"/>
        <v>2.2045042620134832E+17</v>
      </c>
      <c r="AF29" s="37">
        <f>BBMData!Q29-AC29</f>
        <v>3.0875409832121614E-2</v>
      </c>
      <c r="AG29" s="14">
        <f t="shared" si="8"/>
        <v>4.8598390412356125E+34</v>
      </c>
      <c r="AH29" s="14">
        <f>AG29/BBMData!R29^2</f>
        <v>6.0154117421306248</v>
      </c>
      <c r="AI29" s="15">
        <f t="shared" si="9"/>
        <v>0.76485009313745389</v>
      </c>
      <c r="AK29" s="40">
        <f t="shared" si="10"/>
        <v>0.77032002582331038</v>
      </c>
      <c r="AL29" s="40">
        <f t="shared" si="11"/>
        <v>0.81380919390543538</v>
      </c>
      <c r="AM29" s="40">
        <f t="shared" si="12"/>
        <v>0.76485009313745389</v>
      </c>
    </row>
    <row r="30" spans="1:39" x14ac:dyDescent="0.25">
      <c r="A30" t="s">
        <v>39</v>
      </c>
      <c r="B30">
        <v>1111186800</v>
      </c>
      <c r="C30" s="15">
        <f>BBMData!O30</f>
        <v>2.8275233904423302E+17</v>
      </c>
      <c r="D30" s="14">
        <f>'230'!C30*Notes!$C$4/Notes!$D$56</f>
        <v>4187232000000000</v>
      </c>
      <c r="E30" s="14">
        <f>'301'!C30*Notes!$C$4/Notes!$D$57</f>
        <v>1299316086586735</v>
      </c>
      <c r="F30" s="14">
        <f>'303'!C30*Notes!$C$4/Notes!$D$58</f>
        <v>2.8178330770637236E+16</v>
      </c>
      <c r="G30" s="14">
        <f>'307'!C30*Notes!$C$4/Notes!$D$59</f>
        <v>2229396089256278.5</v>
      </c>
      <c r="H30" s="14">
        <f>'309'!C30*Notes!$C$4/Notes!$D$60</f>
        <v>2.7251697371853972E+16</v>
      </c>
      <c r="I30" s="14">
        <f t="shared" si="4"/>
        <v>6.3145972318334224E+16</v>
      </c>
      <c r="J30" s="40">
        <f>I30/BBMData!D30</f>
        <v>9.3688386228982529E-3</v>
      </c>
      <c r="K30" s="14">
        <f t="shared" si="0"/>
        <v>0.99063116137710172</v>
      </c>
      <c r="L30" s="14">
        <f>BBMData!Q30-BLMLossSum!J30</f>
        <v>3.2582546991973119E-2</v>
      </c>
      <c r="M30" s="14">
        <f>'230'!C30*Notes!$C$4/Notes!$F$56</f>
        <v>7420282546808795</v>
      </c>
      <c r="N30" s="14">
        <f>'301'!C30*Notes!$C$4/Notes!$F$57</f>
        <v>1986738203731500.2</v>
      </c>
      <c r="O30" s="14">
        <f>'303'!C30*Notes!$C$4/Notes!$F$58</f>
        <v>2.1365941468137592E+16</v>
      </c>
      <c r="P30" s="14">
        <f>'307'!C30*Notes!$C$4/Notes!$F$59</f>
        <v>3089051778525917</v>
      </c>
      <c r="Q30" s="14">
        <f>'309'!C30*Notes!$C$4/Notes!$F$60</f>
        <v>1.9610886554934408E+16</v>
      </c>
      <c r="R30" s="14">
        <f t="shared" si="5"/>
        <v>5.3472900552138208E+16</v>
      </c>
      <c r="S30" s="37">
        <f>R30/BBMData!D30</f>
        <v>7.9336647703469147E-3</v>
      </c>
      <c r="T30" s="14">
        <f t="shared" si="1"/>
        <v>0.99206633522965304</v>
      </c>
      <c r="U30" s="37">
        <f>BBMData!Q30-S30</f>
        <v>3.4017720844524452E-2</v>
      </c>
      <c r="W30" s="15">
        <f>'230'!C30*Notes!$C$4/Notes!$H$56</f>
        <v>6033714310718775</v>
      </c>
      <c r="X30" s="14">
        <f>'301'!C30*Notes!$C$4/Notes!$H$57</f>
        <v>1405735330332831.7</v>
      </c>
      <c r="Y30" s="14">
        <f>'303'!C30*Notes!$C$4/Notes!$H$58</f>
        <v>3.6784371567029232E+16</v>
      </c>
      <c r="Z30" s="14">
        <f>'307'!C30*Notes!$C$4/Notes!$H$59</f>
        <v>2186960807146200.2</v>
      </c>
      <c r="AA30" s="14">
        <f>'309'!C30*Notes!$C$4/Notes!$H$60</f>
        <v>1.931216072458802E+16</v>
      </c>
      <c r="AB30" s="14">
        <f t="shared" si="6"/>
        <v>6.5722942739815056E+16</v>
      </c>
      <c r="AC30" s="15">
        <f>AB30/BBMData!D30</f>
        <v>9.7511784480437767E-3</v>
      </c>
      <c r="AD30" s="14">
        <f t="shared" si="2"/>
        <v>0.99024882155195626</v>
      </c>
      <c r="AE30" s="15">
        <f t="shared" si="7"/>
        <v>2.1702939630441798E+17</v>
      </c>
      <c r="AF30" s="37">
        <f>BBMData!Q30-AC30</f>
        <v>3.2200207166827595E-2</v>
      </c>
      <c r="AG30" s="14">
        <f t="shared" si="8"/>
        <v>4.7101758860260121E+34</v>
      </c>
      <c r="AH30" s="14">
        <f>AG30/BBMData!R30^2</f>
        <v>6.5007087104231935</v>
      </c>
      <c r="AI30" s="15">
        <f t="shared" si="9"/>
        <v>0.76756003871807577</v>
      </c>
      <c r="AK30" s="40">
        <f t="shared" si="10"/>
        <v>0.77667391706897315</v>
      </c>
      <c r="AL30" s="40">
        <f t="shared" si="11"/>
        <v>0.81088432112396058</v>
      </c>
      <c r="AM30" s="40">
        <f t="shared" si="12"/>
        <v>0.76756003871807577</v>
      </c>
    </row>
    <row r="31" spans="1:39" x14ac:dyDescent="0.25">
      <c r="A31" t="s">
        <v>40</v>
      </c>
      <c r="B31">
        <v>1111791600</v>
      </c>
      <c r="C31" s="15">
        <f>BBMData!O31</f>
        <v>3.3190045199928704E+17</v>
      </c>
      <c r="D31" s="14">
        <f>'230'!C31*Notes!$C$4/Notes!$D$56</f>
        <v>4767840000000000</v>
      </c>
      <c r="E31" s="14">
        <f>'301'!C31*Notes!$C$4/Notes!$D$57</f>
        <v>2173597097229983.2</v>
      </c>
      <c r="F31" s="14">
        <f>'303'!C31*Notes!$C$4/Notes!$D$58</f>
        <v>3.2532344169952912E+16</v>
      </c>
      <c r="G31" s="14">
        <f>'307'!C31*Notes!$C$4/Notes!$D$59</f>
        <v>2992232377373010</v>
      </c>
      <c r="H31" s="14">
        <f>'309'!C31*Notes!$C$4/Notes!$D$60</f>
        <v>3.1801404319930356E+16</v>
      </c>
      <c r="I31" s="14">
        <f t="shared" si="4"/>
        <v>7.4267417964486256E+16</v>
      </c>
      <c r="J31" s="40">
        <f>I31/BBMData!D31</f>
        <v>1.0609631137783751E-2</v>
      </c>
      <c r="K31" s="14">
        <f t="shared" si="0"/>
        <v>0.98939036886221621</v>
      </c>
      <c r="L31" s="14">
        <f>BBMData!Q31-BLMLossSum!J31</f>
        <v>3.6804719147828686E-2</v>
      </c>
      <c r="M31" s="14">
        <f>'230'!C31*Notes!$C$4/Notes!$F$56</f>
        <v>8449190285605584</v>
      </c>
      <c r="N31" s="14">
        <f>'301'!C31*Notes!$C$4/Notes!$F$57</f>
        <v>3323570328395553</v>
      </c>
      <c r="O31" s="14">
        <f>'303'!C31*Notes!$C$4/Notes!$F$58</f>
        <v>2.4667329197541472E+16</v>
      </c>
      <c r="P31" s="14">
        <f>'307'!C31*Notes!$C$4/Notes!$F$59</f>
        <v>4146037930016476.5</v>
      </c>
      <c r="Q31" s="14">
        <f>'309'!C31*Notes!$C$4/Notes!$F$60</f>
        <v>2.288495002332866E+16</v>
      </c>
      <c r="R31" s="14">
        <f t="shared" si="5"/>
        <v>6.3471077764887744E+16</v>
      </c>
      <c r="S31" s="37">
        <f>R31/BBMData!D31</f>
        <v>9.0672968235553913E-3</v>
      </c>
      <c r="T31" s="14">
        <f t="shared" si="1"/>
        <v>0.99093270317644466</v>
      </c>
      <c r="U31" s="37">
        <f>BBMData!Q31-S31</f>
        <v>3.8347053462057044E-2</v>
      </c>
      <c r="W31" s="15">
        <f>'230'!C31*Notes!$C$4/Notes!$H$56</f>
        <v>6870358374987916</v>
      </c>
      <c r="X31" s="14">
        <f>'301'!C31*Notes!$C$4/Notes!$H$57</f>
        <v>2351623492565068.5</v>
      </c>
      <c r="Y31" s="14">
        <f>'303'!C31*Notes!$C$4/Notes!$H$58</f>
        <v>4.2468159155155048E+16</v>
      </c>
      <c r="Z31" s="14">
        <f>'307'!C31*Notes!$C$4/Notes!$H$59</f>
        <v>2935276941914660</v>
      </c>
      <c r="AA31" s="14">
        <f>'309'!C31*Notes!$C$4/Notes!$H$60</f>
        <v>2.2536351520196008E+16</v>
      </c>
      <c r="AB31" s="14">
        <f t="shared" si="6"/>
        <v>7.7161769484818688E+16</v>
      </c>
      <c r="AC31" s="15">
        <f>AB31/BBMData!D31</f>
        <v>1.102310992640267E-2</v>
      </c>
      <c r="AD31" s="14">
        <f t="shared" si="2"/>
        <v>0.98897689007359735</v>
      </c>
      <c r="AE31" s="15">
        <f t="shared" si="7"/>
        <v>2.5473868251446835E+17</v>
      </c>
      <c r="AF31" s="37">
        <f>BBMData!Q31-AC31</f>
        <v>3.6391240359209764E-2</v>
      </c>
      <c r="AG31" s="14">
        <f t="shared" si="8"/>
        <v>6.4891796369207103E+34</v>
      </c>
      <c r="AH31" s="14">
        <f>AG31/BBMData!R31^2</f>
        <v>8.4188251021289631</v>
      </c>
      <c r="AI31" s="15">
        <f t="shared" si="9"/>
        <v>0.76751532268180089</v>
      </c>
      <c r="AK31" s="40">
        <f t="shared" si="10"/>
        <v>0.77623586374433196</v>
      </c>
      <c r="AL31" s="40">
        <f t="shared" si="11"/>
        <v>0.80876471429142827</v>
      </c>
      <c r="AM31" s="40">
        <f t="shared" si="12"/>
        <v>0.76751532268180089</v>
      </c>
    </row>
    <row r="32" spans="1:39" x14ac:dyDescent="0.25">
      <c r="A32" t="s">
        <v>41</v>
      </c>
      <c r="B32">
        <v>1112396400</v>
      </c>
      <c r="C32" s="15">
        <f>BBMData!O32</f>
        <v>2.9868863016982918E+17</v>
      </c>
      <c r="D32" s="14">
        <f>'230'!C32*Notes!$C$4/Notes!$D$56</f>
        <v>6781824000000000</v>
      </c>
      <c r="E32" s="14">
        <f>'301'!C32*Notes!$C$4/Notes!$D$57</f>
        <v>1614057250418304.2</v>
      </c>
      <c r="F32" s="14">
        <f>'303'!C32*Notes!$C$4/Notes!$D$58</f>
        <v>2.1810346415690968E+16</v>
      </c>
      <c r="G32" s="14">
        <f>'307'!C32*Notes!$C$4/Notes!$D$59</f>
        <v>1584785351327380</v>
      </c>
      <c r="H32" s="14">
        <f>'309'!C32*Notes!$C$4/Notes!$D$60</f>
        <v>2.0634647027933832E+16</v>
      </c>
      <c r="I32" s="14">
        <f t="shared" si="4"/>
        <v>5.242566004537048E+16</v>
      </c>
      <c r="J32" s="40">
        <f>I32/BBMData!D32</f>
        <v>7.6983348084244466E-3</v>
      </c>
      <c r="K32" s="14">
        <f t="shared" si="0"/>
        <v>0.99230166519157559</v>
      </c>
      <c r="L32" s="14">
        <f>BBMData!Q32-BLMLossSum!J32</f>
        <v>3.6161963307556347E-2</v>
      </c>
      <c r="M32" s="14">
        <f>'230'!C32*Notes!$C$4/Notes!$F$56</f>
        <v>1.201821400455695E+16</v>
      </c>
      <c r="N32" s="14">
        <f>'301'!C32*Notes!$C$4/Notes!$F$57</f>
        <v>2467997768610559</v>
      </c>
      <c r="O32" s="14">
        <f>'303'!C32*Notes!$C$4/Notes!$F$58</f>
        <v>1.6537480119405932E+16</v>
      </c>
      <c r="P32" s="14">
        <f>'307'!C32*Notes!$C$4/Notes!$F$59</f>
        <v>2195878978926883</v>
      </c>
      <c r="Q32" s="14">
        <f>'309'!C32*Notes!$C$4/Notes!$F$60</f>
        <v>1.4849119907806866E+16</v>
      </c>
      <c r="R32" s="14">
        <f t="shared" si="5"/>
        <v>4.8068690779307192E+16</v>
      </c>
      <c r="S32" s="37">
        <f>R32/BBMData!D32</f>
        <v>7.0585449015135374E-3</v>
      </c>
      <c r="T32" s="14">
        <f t="shared" si="1"/>
        <v>0.99294145509848641</v>
      </c>
      <c r="U32" s="37">
        <f>BBMData!Q32-S32</f>
        <v>3.6801753214467256E-2</v>
      </c>
      <c r="W32" s="15">
        <f>'230'!C32*Notes!$C$4/Notes!$H$56</f>
        <v>9772467472921502</v>
      </c>
      <c r="X32" s="14">
        <f>'301'!C32*Notes!$C$4/Notes!$H$57</f>
        <v>1746255068736436.7</v>
      </c>
      <c r="Y32" s="14">
        <f>'303'!C32*Notes!$C$4/Notes!$H$58</f>
        <v>2.84715192354972E+16</v>
      </c>
      <c r="Z32" s="14">
        <f>'307'!C32*Notes!$C$4/Notes!$H$59</f>
        <v>1554619866696099.5</v>
      </c>
      <c r="AA32" s="14">
        <f>'309'!C32*Notes!$C$4/Notes!$H$60</f>
        <v>1.4622928416568214E+16</v>
      </c>
      <c r="AB32" s="14">
        <f t="shared" si="6"/>
        <v>5.6167790060419448E+16</v>
      </c>
      <c r="AC32" s="15">
        <f>AB32/BBMData!D32</f>
        <v>8.2478399501350139E-3</v>
      </c>
      <c r="AD32" s="14">
        <f t="shared" si="2"/>
        <v>0.99175216004986499</v>
      </c>
      <c r="AE32" s="15">
        <f t="shared" si="7"/>
        <v>2.4252084010940973E+17</v>
      </c>
      <c r="AF32" s="37">
        <f>BBMData!Q32-AC32</f>
        <v>3.5612458165845781E-2</v>
      </c>
      <c r="AG32" s="14">
        <f t="shared" si="8"/>
        <v>5.8816357887373876E+34</v>
      </c>
      <c r="AH32" s="14">
        <f>AG32/BBMData!R32^2</f>
        <v>7.9363026840534987</v>
      </c>
      <c r="AI32" s="15">
        <f t="shared" si="9"/>
        <v>0.8119520316910509</v>
      </c>
      <c r="AK32" s="40">
        <f t="shared" si="10"/>
        <v>0.82448056353681032</v>
      </c>
      <c r="AL32" s="40">
        <f t="shared" si="11"/>
        <v>0.83906755756998119</v>
      </c>
      <c r="AM32" s="40">
        <f t="shared" si="12"/>
        <v>0.8119520316910509</v>
      </c>
    </row>
    <row r="33" spans="1:39" x14ac:dyDescent="0.25">
      <c r="A33" t="s">
        <v>42</v>
      </c>
      <c r="B33">
        <v>1113001200</v>
      </c>
      <c r="C33" s="15">
        <f>BBMData!O33</f>
        <v>2.9584688228810022E+17</v>
      </c>
      <c r="D33" s="14">
        <f>'230'!C33*Notes!$C$4/Notes!$D$56</f>
        <v>6824160000000001</v>
      </c>
      <c r="E33" s="14">
        <f>'301'!C33*Notes!$C$4/Notes!$D$57</f>
        <v>1180951888222726</v>
      </c>
      <c r="F33" s="14">
        <f>'303'!C33*Notes!$C$4/Notes!$D$58</f>
        <v>1.2659246006820894E+16</v>
      </c>
      <c r="G33" s="14">
        <f>'307'!C33*Notes!$C$4/Notes!$D$59</f>
        <v>261785146844487.28</v>
      </c>
      <c r="H33" s="14">
        <f>'309'!C33*Notes!$C$4/Notes!$D$60</f>
        <v>3192164380449162</v>
      </c>
      <c r="I33" s="14">
        <f t="shared" si="4"/>
        <v>2.4118307422337272E+16</v>
      </c>
      <c r="J33" s="40">
        <f>I33/BBMData!D33</f>
        <v>3.515788253985025E-3</v>
      </c>
      <c r="K33" s="14">
        <f t="shared" si="0"/>
        <v>0.99648421174601498</v>
      </c>
      <c r="L33" s="14">
        <f>BBMData!Q33-BLMLossSum!J33</f>
        <v>3.9610579426496054E-2</v>
      </c>
      <c r="M33" s="14">
        <f>'230'!C33*Notes!$C$4/Notes!$F$56</f>
        <v>1.209323852717755E+16</v>
      </c>
      <c r="N33" s="14">
        <f>'301'!C33*Notes!$C$4/Notes!$F$57</f>
        <v>1805751700700059.2</v>
      </c>
      <c r="O33" s="14">
        <f>'303'!C33*Notes!$C$4/Notes!$F$58</f>
        <v>9598748464346070</v>
      </c>
      <c r="P33" s="14">
        <f>'307'!C33*Notes!$C$4/Notes!$F$59</f>
        <v>362729564902664.5</v>
      </c>
      <c r="Q33" s="14">
        <f>'309'!C33*Notes!$C$4/Notes!$F$60</f>
        <v>2297147684985911.5</v>
      </c>
      <c r="R33" s="14">
        <f t="shared" si="5"/>
        <v>2.6157615942112256E+16</v>
      </c>
      <c r="S33" s="37">
        <f>R33/BBMData!D33</f>
        <v>3.8130635484128652E-3</v>
      </c>
      <c r="T33" s="14">
        <f t="shared" si="1"/>
        <v>0.99618693645158718</v>
      </c>
      <c r="U33" s="37">
        <f>BBMData!Q33-S33</f>
        <v>3.9313304132068218E-2</v>
      </c>
      <c r="W33" s="15">
        <f>'230'!C33*Notes!$C$4/Notes!$H$56</f>
        <v>9833472769274460</v>
      </c>
      <c r="X33" s="14">
        <f>'301'!C33*Notes!$C$4/Notes!$H$57</f>
        <v>1277676625292159.7</v>
      </c>
      <c r="Y33" s="14">
        <f>'303'!C33*Notes!$C$4/Notes!$H$58</f>
        <v>1.6525549815696204E+16</v>
      </c>
      <c r="Z33" s="14">
        <f>'307'!C33*Notes!$C$4/Notes!$H$59</f>
        <v>256802215990652.31</v>
      </c>
      <c r="AA33" s="14">
        <f>'309'!C33*Notes!$C$4/Notes!$H$60</f>
        <v>2262156031360082.5</v>
      </c>
      <c r="AB33" s="14">
        <f t="shared" si="6"/>
        <v>3.015565745761356E+16</v>
      </c>
      <c r="AC33" s="15">
        <f>AB33/BBMData!D33</f>
        <v>4.3958684340544545E-3</v>
      </c>
      <c r="AD33" s="14">
        <f t="shared" si="2"/>
        <v>0.99560413156594552</v>
      </c>
      <c r="AE33" s="15">
        <f t="shared" si="7"/>
        <v>2.6569122483048666E+17</v>
      </c>
      <c r="AF33" s="37">
        <f>BBMData!Q33-AC33</f>
        <v>3.8730499246426624E-2</v>
      </c>
      <c r="AG33" s="14">
        <f t="shared" si="8"/>
        <v>7.0591826951924207E+34</v>
      </c>
      <c r="AH33" s="14">
        <f>AG33/BBMData!R33^2</f>
        <v>9.5012081791476906</v>
      </c>
      <c r="AI33" s="15">
        <f t="shared" si="9"/>
        <v>0.89807005156049768</v>
      </c>
      <c r="AK33" s="40">
        <f t="shared" si="10"/>
        <v>0.91847706071531121</v>
      </c>
      <c r="AL33" s="40">
        <f t="shared" si="11"/>
        <v>0.91158393916539715</v>
      </c>
      <c r="AM33" s="40">
        <f t="shared" si="12"/>
        <v>0.89807005156049768</v>
      </c>
    </row>
    <row r="34" spans="1:39" x14ac:dyDescent="0.25">
      <c r="A34" t="s">
        <v>43</v>
      </c>
      <c r="B34">
        <v>1113606000</v>
      </c>
      <c r="C34" s="15">
        <f>BBMData!O34</f>
        <v>5.5181732281087046E+17</v>
      </c>
      <c r="D34" s="14">
        <f>'230'!C34*Notes!$C$4/Notes!$D$56</f>
        <v>6237504000000000</v>
      </c>
      <c r="E34" s="14">
        <f>'301'!C34*Notes!$C$4/Notes!$D$57</f>
        <v>1374638758272922.5</v>
      </c>
      <c r="F34" s="14">
        <f>'303'!C34*Notes!$C$4/Notes!$D$58</f>
        <v>1.5967912576785448E+16</v>
      </c>
      <c r="G34" s="14">
        <f>'307'!C34*Notes!$C$4/Notes!$D$59</f>
        <v>776910758377188</v>
      </c>
      <c r="H34" s="14">
        <f>'309'!C34*Notes!$C$4/Notes!$D$60</f>
        <v>5507744131516174</v>
      </c>
      <c r="I34" s="14">
        <f t="shared" si="4"/>
        <v>2.9864710224951728E+16</v>
      </c>
      <c r="J34" s="40">
        <f>I34/BBMData!D34</f>
        <v>4.5112855324700493E-3</v>
      </c>
      <c r="K34" s="14">
        <f t="shared" si="0"/>
        <v>0.99548871446752996</v>
      </c>
      <c r="L34" s="14">
        <f>BBMData!Q34-BLMLossSum!J34</f>
        <v>7.884480552657383E-2</v>
      </c>
      <c r="M34" s="14">
        <f>'230'!C34*Notes!$C$4/Notes!$F$56</f>
        <v>1.105361299943496E+16</v>
      </c>
      <c r="N34" s="14">
        <f>'301'!C34*Notes!$C$4/Notes!$F$57</f>
        <v>2101911432933326.2</v>
      </c>
      <c r="O34" s="14">
        <f>'303'!C34*Notes!$C$4/Notes!$F$58</f>
        <v>1.210751226752743E+16</v>
      </c>
      <c r="P34" s="14">
        <f>'307'!C34*Notes!$C$4/Notes!$F$59</f>
        <v>1076487741001455.9</v>
      </c>
      <c r="Q34" s="14">
        <f>'309'!C34*Notes!$C$4/Notes!$F$60</f>
        <v>3963486892685291</v>
      </c>
      <c r="R34" s="14">
        <f t="shared" si="5"/>
        <v>3.0303011333582464E+16</v>
      </c>
      <c r="S34" s="37">
        <f>R34/BBMData!D34</f>
        <v>4.5774941591514295E-3</v>
      </c>
      <c r="T34" s="14">
        <f t="shared" si="1"/>
        <v>0.99542250584084857</v>
      </c>
      <c r="U34" s="37">
        <f>BBMData!Q34-S34</f>
        <v>7.8778596899892445E-2</v>
      </c>
      <c r="W34" s="15">
        <f>'230'!C34*Notes!$C$4/Notes!$H$56</f>
        <v>8988113662669181</v>
      </c>
      <c r="X34" s="14">
        <f>'301'!C34*Notes!$C$4/Notes!$H$57</f>
        <v>1487227233540532</v>
      </c>
      <c r="Y34" s="14">
        <f>'303'!C34*Notes!$C$4/Notes!$H$58</f>
        <v>2.0844727608434984E+16</v>
      </c>
      <c r="Z34" s="14">
        <f>'307'!C34*Notes!$C$4/Notes!$H$59</f>
        <v>762122705520645.62</v>
      </c>
      <c r="AA34" s="14">
        <f>'309'!C34*Notes!$C$4/Notes!$H$60</f>
        <v>3903112472091515.5</v>
      </c>
      <c r="AB34" s="14">
        <f t="shared" si="6"/>
        <v>3.5985303682256856E+16</v>
      </c>
      <c r="AC34" s="15">
        <f>AB34/BBMData!D34</f>
        <v>5.4358464776823046E-3</v>
      </c>
      <c r="AD34" s="14">
        <f t="shared" si="2"/>
        <v>0.99456415352231775</v>
      </c>
      <c r="AE34" s="15">
        <f t="shared" si="7"/>
        <v>5.1583201912861363E+17</v>
      </c>
      <c r="AF34" s="37">
        <f>BBMData!Q34-AC34</f>
        <v>7.792024458136157E-2</v>
      </c>
      <c r="AG34" s="14">
        <f t="shared" si="8"/>
        <v>2.6608267195830241E+35</v>
      </c>
      <c r="AH34" s="14">
        <f>AG34/BBMData!R34^2</f>
        <v>39.952456049068488</v>
      </c>
      <c r="AI34" s="15">
        <f t="shared" si="9"/>
        <v>0.93478765128475239</v>
      </c>
      <c r="AK34" s="40">
        <f t="shared" si="10"/>
        <v>0.94587935356428177</v>
      </c>
      <c r="AL34" s="40">
        <f t="shared" si="11"/>
        <v>0.94508506695798589</v>
      </c>
      <c r="AM34" s="40">
        <f t="shared" si="12"/>
        <v>0.93478765128475239</v>
      </c>
    </row>
    <row r="35" spans="1:39" x14ac:dyDescent="0.25">
      <c r="A35" t="s">
        <v>44</v>
      </c>
      <c r="B35">
        <v>1114210800</v>
      </c>
      <c r="C35" s="15">
        <f>BBMData!O35</f>
        <v>6.3286974565576576E+17</v>
      </c>
      <c r="D35" s="14">
        <f>'230'!C35*Notes!$C$4/Notes!$D$56</f>
        <v>6445152000000001</v>
      </c>
      <c r="E35" s="14">
        <f>'301'!C35*Notes!$C$4/Notes!$D$57</f>
        <v>1288555704917279.7</v>
      </c>
      <c r="F35" s="14">
        <f>'303'!C35*Notes!$C$4/Notes!$D$58</f>
        <v>1.472308671944806E+16</v>
      </c>
      <c r="G35" s="14">
        <f>'307'!C35*Notes!$C$4/Notes!$D$59</f>
        <v>622091585512168.62</v>
      </c>
      <c r="H35" s="14">
        <f>'309'!C35*Notes!$C$4/Notes!$D$60</f>
        <v>3882571743413865.5</v>
      </c>
      <c r="I35" s="14">
        <f t="shared" si="4"/>
        <v>2.6961457753291372E+16</v>
      </c>
      <c r="J35" s="40">
        <f>I35/BBMData!D35</f>
        <v>3.9590980548151796E-3</v>
      </c>
      <c r="K35" s="14">
        <f t="shared" si="0"/>
        <v>0.9960409019451848</v>
      </c>
      <c r="L35" s="14">
        <f>BBMData!Q35-BLMLossSum!J35</f>
        <v>8.897331687261005E-2</v>
      </c>
      <c r="M35" s="14">
        <f>'230'!C35*Notes!$C$4/Notes!$F$56</f>
        <v>1.1421590419907424E+16</v>
      </c>
      <c r="N35" s="14">
        <f>'301'!C35*Notes!$C$4/Notes!$F$57</f>
        <v>1970284885274096.5</v>
      </c>
      <c r="O35" s="14">
        <f>'303'!C35*Notes!$C$4/Notes!$F$58</f>
        <v>1.1163635335200066E+16</v>
      </c>
      <c r="P35" s="14">
        <f>'307'!C35*Notes!$C$4/Notes!$F$59</f>
        <v>861970256381600.5</v>
      </c>
      <c r="Q35" s="14">
        <f>'309'!C35*Notes!$C$4/Notes!$F$60</f>
        <v>2793979140547870.5</v>
      </c>
      <c r="R35" s="14">
        <f t="shared" si="5"/>
        <v>2.8211460037311056E+16</v>
      </c>
      <c r="S35" s="37">
        <f>R35/BBMData!D35</f>
        <v>4.1426519878577173E-3</v>
      </c>
      <c r="T35" s="14">
        <f t="shared" si="1"/>
        <v>0.99585734801214232</v>
      </c>
      <c r="U35" s="37">
        <f>BBMData!Q35-S35</f>
        <v>8.8789762939567501E-2</v>
      </c>
      <c r="W35" s="15">
        <f>'230'!C35*Notes!$C$4/Notes!$H$56</f>
        <v>9287330116209882</v>
      </c>
      <c r="X35" s="14">
        <f>'301'!C35*Notes!$C$4/Notes!$H$57</f>
        <v>1394093629874588.7</v>
      </c>
      <c r="Y35" s="14">
        <f>'303'!C35*Notes!$C$4/Notes!$H$58</f>
        <v>1.9219715209891524E+16</v>
      </c>
      <c r="Z35" s="14">
        <f>'307'!C35*Notes!$C$4/Notes!$H$59</f>
        <v>610250427246603.87</v>
      </c>
      <c r="AA35" s="14">
        <f>'309'!C35*Notes!$C$4/Notes!$H$60</f>
        <v>2751419425749018.5</v>
      </c>
      <c r="AB35" s="14">
        <f t="shared" si="6"/>
        <v>3.3262808808971616E+16</v>
      </c>
      <c r="AC35" s="15">
        <f>AB35/BBMData!D35</f>
        <v>4.884406579878358E-3</v>
      </c>
      <c r="AD35" s="14">
        <f t="shared" si="2"/>
        <v>0.99511559342012168</v>
      </c>
      <c r="AE35" s="15">
        <f t="shared" si="7"/>
        <v>5.9960693684679411E+17</v>
      </c>
      <c r="AF35" s="37">
        <f>BBMData!Q35-AC35</f>
        <v>8.8048008347546863E-2</v>
      </c>
      <c r="AG35" s="14">
        <f t="shared" si="8"/>
        <v>3.5952847871479532E+35</v>
      </c>
      <c r="AH35" s="14">
        <f>AG35/BBMData!R35^2</f>
        <v>51.217038706759546</v>
      </c>
      <c r="AI35" s="15">
        <f t="shared" si="9"/>
        <v>0.94744130362163947</v>
      </c>
      <c r="AK35" s="40">
        <f t="shared" si="10"/>
        <v>0.95739809346494431</v>
      </c>
      <c r="AL35" s="40">
        <f t="shared" si="11"/>
        <v>0.95542295988872239</v>
      </c>
      <c r="AM35" s="40">
        <f t="shared" si="12"/>
        <v>0.94744130362163947</v>
      </c>
    </row>
    <row r="36" spans="1:39" x14ac:dyDescent="0.25">
      <c r="A36" t="s">
        <v>45</v>
      </c>
      <c r="B36">
        <v>1114815600</v>
      </c>
      <c r="C36" s="15">
        <f>BBMData!O36</f>
        <v>6.6353403551592064E+17</v>
      </c>
      <c r="D36" s="14">
        <f>'230'!C36*Notes!$C$4/Notes!$D$56</f>
        <v>7267680000000001</v>
      </c>
      <c r="E36" s="14">
        <f>'301'!C36*Notes!$C$4/Notes!$D$57</f>
        <v>1353117994934011.7</v>
      </c>
      <c r="F36" s="14">
        <f>'303'!C36*Notes!$C$4/Notes!$D$58</f>
        <v>1.5005042653236344E+16</v>
      </c>
      <c r="G36" s="14">
        <f>'307'!C36*Notes!$C$4/Notes!$D$59</f>
        <v>501051141272244.44</v>
      </c>
      <c r="H36" s="14">
        <f>'309'!C36*Notes!$C$4/Notes!$D$60</f>
        <v>5996459455861975</v>
      </c>
      <c r="I36" s="14">
        <f t="shared" si="4"/>
        <v>3.0123351245304576E+16</v>
      </c>
      <c r="J36" s="40">
        <f>I36/BBMData!D36</f>
        <v>4.166438623140329E-3</v>
      </c>
      <c r="K36" s="14">
        <f t="shared" si="0"/>
        <v>0.99583356137685963</v>
      </c>
      <c r="L36" s="14">
        <f>BBMData!Q36-BLMLossSum!J36</f>
        <v>8.7608670023598359E-2</v>
      </c>
      <c r="M36" s="14">
        <f>'230'!C36*Notes!$C$4/Notes!$F$56</f>
        <v>1.287920971653621E+16</v>
      </c>
      <c r="N36" s="14">
        <f>'301'!C36*Notes!$C$4/Notes!$F$57</f>
        <v>2069004796018519</v>
      </c>
      <c r="O36" s="14">
        <f>'303'!C36*Notes!$C$4/Notes!$F$58</f>
        <v>1.1377425641905956E+16</v>
      </c>
      <c r="P36" s="14">
        <f>'307'!C36*Notes!$C$4/Notes!$F$59</f>
        <v>694256586587895.37</v>
      </c>
      <c r="Q36" s="14">
        <f>'309'!C36*Notes!$C$4/Notes!$F$60</f>
        <v>4315176574712296</v>
      </c>
      <c r="R36" s="14">
        <f t="shared" si="5"/>
        <v>3.1335073315760876E+16</v>
      </c>
      <c r="S36" s="37">
        <f>R36/BBMData!D36</f>
        <v>4.334035036758074E-3</v>
      </c>
      <c r="T36" s="14">
        <f t="shared" si="1"/>
        <v>0.99566596496324189</v>
      </c>
      <c r="U36" s="37">
        <f>BBMData!Q36-S36</f>
        <v>8.7441073609980616E-2</v>
      </c>
      <c r="W36" s="15">
        <f>'230'!C36*Notes!$C$4/Notes!$H$56</f>
        <v>1.04725758739245E+16</v>
      </c>
      <c r="X36" s="14">
        <f>'301'!C36*Notes!$C$4/Notes!$H$57</f>
        <v>1463943832624046.2</v>
      </c>
      <c r="Y36" s="14">
        <f>'303'!C36*Notes!$C$4/Notes!$H$58</f>
        <v>1.9587784273968396E+16</v>
      </c>
      <c r="Z36" s="14">
        <f>'307'!C36*Notes!$C$4/Notes!$H$59</f>
        <v>491513918777807.62</v>
      </c>
      <c r="AA36" s="14">
        <f>'309'!C36*Notes!$C$4/Notes!$H$60</f>
        <v>4249444987220762.5</v>
      </c>
      <c r="AB36" s="14">
        <f t="shared" si="6"/>
        <v>3.6265262886515512E+16</v>
      </c>
      <c r="AC36" s="15">
        <f>AB36/BBMData!D36</f>
        <v>5.0159423079551195E-3</v>
      </c>
      <c r="AD36" s="14">
        <f t="shared" si="2"/>
        <v>0.9949840576920449</v>
      </c>
      <c r="AE36" s="15">
        <f t="shared" si="7"/>
        <v>6.2726877262940518E+17</v>
      </c>
      <c r="AF36" s="37">
        <f>BBMData!Q36-AC36</f>
        <v>8.6759166338783569E-2</v>
      </c>
      <c r="AG36" s="14">
        <f t="shared" si="8"/>
        <v>3.9346611311600041E+35</v>
      </c>
      <c r="AH36" s="14">
        <f>AG36/BBMData!R36^2</f>
        <v>49.476631743116911</v>
      </c>
      <c r="AI36" s="15">
        <f t="shared" si="9"/>
        <v>0.94534528608119106</v>
      </c>
      <c r="AK36" s="40">
        <f t="shared" si="10"/>
        <v>0.9546016486978206</v>
      </c>
      <c r="AL36" s="40">
        <f t="shared" si="11"/>
        <v>0.95277548454406447</v>
      </c>
      <c r="AM36" s="40">
        <f t="shared" si="12"/>
        <v>0.94534528608119106</v>
      </c>
    </row>
    <row r="37" spans="1:39" x14ac:dyDescent="0.25">
      <c r="A37" t="s">
        <v>46</v>
      </c>
      <c r="B37">
        <v>1115420400</v>
      </c>
      <c r="C37" s="15">
        <f>BBMData!O37</f>
        <v>6.765336979276407E+17</v>
      </c>
      <c r="D37" s="14">
        <f>'230'!C37*Notes!$C$4/Notes!$D$56</f>
        <v>5916960000000000</v>
      </c>
      <c r="E37" s="14">
        <f>'301'!C37*Notes!$C$4/Notes!$D$57</f>
        <v>1059897594441353</v>
      </c>
      <c r="F37" s="14">
        <f>'303'!C37*Notes!$C$4/Notes!$D$58</f>
        <v>1.3727609647093508E+16</v>
      </c>
      <c r="G37" s="14">
        <f>'307'!C37*Notes!$C$4/Notes!$D$59</f>
        <v>329342604094677.5</v>
      </c>
      <c r="H37" s="14">
        <f>'309'!C37*Notes!$C$4/Notes!$D$60</f>
        <v>6865286699143400</v>
      </c>
      <c r="I37" s="14">
        <f t="shared" si="4"/>
        <v>2.7899096544772936E+16</v>
      </c>
      <c r="J37" s="40">
        <f>I37/BBMData!D37</f>
        <v>4.0142584956507823E-3</v>
      </c>
      <c r="K37" s="14">
        <f t="shared" si="0"/>
        <v>0.99598574150434926</v>
      </c>
      <c r="L37" s="14">
        <f>BBMData!Q37-BLMLossSum!J37</f>
        <v>9.3328719623434211E-2</v>
      </c>
      <c r="M37" s="14">
        <f>'230'!C37*Notes!$C$4/Notes!$F$56</f>
        <v>1.0485570185307566E+16</v>
      </c>
      <c r="N37" s="14">
        <f>'301'!C37*Notes!$C$4/Notes!$F$57</f>
        <v>1620651868054267</v>
      </c>
      <c r="O37" s="14">
        <f>'303'!C37*Notes!$C$4/Notes!$F$58</f>
        <v>1.0408824660503762E+16</v>
      </c>
      <c r="P37" s="14">
        <f>'307'!C37*Notes!$C$4/Notes!$F$59</f>
        <v>456337194554965</v>
      </c>
      <c r="Q37" s="14">
        <f>'309'!C37*Notes!$C$4/Notes!$F$60</f>
        <v>4940402676093638</v>
      </c>
      <c r="R37" s="14">
        <f t="shared" si="5"/>
        <v>2.7911786584514192E+16</v>
      </c>
      <c r="S37" s="37">
        <f>R37/BBMData!D37</f>
        <v>4.0160844006495236E-3</v>
      </c>
      <c r="T37" s="14">
        <f t="shared" si="1"/>
        <v>0.99598391559935051</v>
      </c>
      <c r="U37" s="37">
        <f>BBMData!Q37-S37</f>
        <v>9.3326893718435472E-2</v>
      </c>
      <c r="W37" s="15">
        <f>'230'!C37*Notes!$C$4/Notes!$H$56</f>
        <v>8526216418853926</v>
      </c>
      <c r="X37" s="14">
        <f>'301'!C37*Notes!$C$4/Notes!$H$57</f>
        <v>1146707495136926.7</v>
      </c>
      <c r="Y37" s="14">
        <f>'303'!C37*Notes!$C$4/Notes!$H$58</f>
        <v>1.7920206065293596E+16</v>
      </c>
      <c r="Z37" s="14">
        <f>'307'!C37*Notes!$C$4/Notes!$H$59</f>
        <v>323073755601143.25</v>
      </c>
      <c r="AA37" s="14">
        <f>'309'!C37*Notes!$C$4/Notes!$H$60</f>
        <v>4865147236339425</v>
      </c>
      <c r="AB37" s="14">
        <f t="shared" si="6"/>
        <v>3.2781350971225016E+16</v>
      </c>
      <c r="AC37" s="15">
        <f>AB37/BBMData!D37</f>
        <v>4.7167411469388508E-3</v>
      </c>
      <c r="AD37" s="14">
        <f t="shared" si="2"/>
        <v>0.99528325885306113</v>
      </c>
      <c r="AE37" s="15">
        <f t="shared" si="7"/>
        <v>6.4375234695641574E+17</v>
      </c>
      <c r="AF37" s="37">
        <f>BBMData!Q37-AC37</f>
        <v>9.2626236972146142E-2</v>
      </c>
      <c r="AG37" s="14">
        <f t="shared" si="8"/>
        <v>4.1441708421189345E+35</v>
      </c>
      <c r="AH37" s="14">
        <f>AG37/BBMData!R37^2</f>
        <v>56.153480931861651</v>
      </c>
      <c r="AI37" s="15">
        <f t="shared" si="9"/>
        <v>0.95154513208781644</v>
      </c>
      <c r="AK37" s="40">
        <f t="shared" si="10"/>
        <v>0.95876170450897924</v>
      </c>
      <c r="AL37" s="40">
        <f t="shared" si="11"/>
        <v>0.95874294706972674</v>
      </c>
      <c r="AM37" s="40">
        <f t="shared" si="12"/>
        <v>0.95154513208781644</v>
      </c>
    </row>
    <row r="38" spans="1:39" x14ac:dyDescent="0.25">
      <c r="A38" t="s">
        <v>47</v>
      </c>
      <c r="B38">
        <v>1116025200</v>
      </c>
      <c r="C38" s="15">
        <f>BBMData!O38</f>
        <v>6.74716102545504E+16</v>
      </c>
      <c r="D38" s="14">
        <f>'230'!C38*Notes!$C$4/Notes!$D$56</f>
        <v>5929056000000000</v>
      </c>
      <c r="E38" s="14">
        <f>'301'!C38*Notes!$C$4/Notes!$D$57</f>
        <v>941533396077344.12</v>
      </c>
      <c r="F38" s="14">
        <f>'303'!C38*Notes!$C$4/Notes!$D$58</f>
        <v>8.3986424984949472E+16</v>
      </c>
      <c r="G38" s="14">
        <f>'307'!C38*Notes!$C$4/Notes!$D$59</f>
        <v>256155358740304.75</v>
      </c>
      <c r="H38" s="14">
        <f>'309'!C38*Notes!$C$4/Notes!$D$60</f>
        <v>3758453565802234</v>
      </c>
      <c r="I38" s="14">
        <f t="shared" si="4"/>
        <v>9.487162330556936E+16</v>
      </c>
      <c r="J38" s="40">
        <f>I38/BBMData!D38</f>
        <v>1.5838334441664333E-2</v>
      </c>
      <c r="K38" s="14">
        <f t="shared" si="0"/>
        <v>0.98416166555833562</v>
      </c>
      <c r="L38" s="14">
        <f>BBMData!Q38-BLMLossSum!J38</f>
        <v>-4.5742926629413951E-3</v>
      </c>
      <c r="M38" s="14">
        <f>'230'!C38*Notes!$C$4/Notes!$F$56</f>
        <v>1.0507005763199164E+16</v>
      </c>
      <c r="N38" s="14">
        <f>'301'!C38*Notes!$C$4/Notes!$F$57</f>
        <v>1439665365022826.2</v>
      </c>
      <c r="O38" s="14">
        <f>'303'!C38*Notes!$C$4/Notes!$F$58</f>
        <v>6.3681878637624448E+16</v>
      </c>
      <c r="P38" s="14">
        <f>'307'!C38*Notes!$C$4/Notes!$F$59</f>
        <v>354928929098306.06</v>
      </c>
      <c r="Q38" s="14">
        <f>'309'!C38*Notes!$C$4/Notes!$F$60</f>
        <v>2704661126064822</v>
      </c>
      <c r="R38" s="14">
        <f t="shared" si="5"/>
        <v>7.8688139821009552E+16</v>
      </c>
      <c r="S38" s="37">
        <f>R38/BBMData!D38</f>
        <v>1.3136584277297088E-2</v>
      </c>
      <c r="T38" s="14">
        <f t="shared" si="1"/>
        <v>0.98686341572270286</v>
      </c>
      <c r="U38" s="37">
        <f>BBMData!Q38-S38</f>
        <v>-1.8725424985741503E-3</v>
      </c>
      <c r="W38" s="15">
        <f>'230'!C38*Notes!$C$4/Notes!$H$56</f>
        <v>8543646503526199</v>
      </c>
      <c r="X38" s="14">
        <f>'301'!C38*Notes!$C$4/Notes!$H$57</f>
        <v>1018648790096254.9</v>
      </c>
      <c r="Y38" s="14">
        <f>'303'!C38*Notes!$C$4/Notes!$H$58</f>
        <v>1.0963700754240752E+17</v>
      </c>
      <c r="Z38" s="14">
        <f>'307'!C38*Notes!$C$4/Notes!$H$59</f>
        <v>251279587689778.06</v>
      </c>
      <c r="AA38" s="14">
        <f>'309'!C38*Notes!$C$4/Notes!$H$60</f>
        <v>2663461961589210</v>
      </c>
      <c r="AB38" s="14">
        <f t="shared" si="6"/>
        <v>1.2211404438530896E+17</v>
      </c>
      <c r="AC38" s="15">
        <f>AB38/BBMData!D38</f>
        <v>2.0386317927430543E-2</v>
      </c>
      <c r="AD38" s="14">
        <f t="shared" si="2"/>
        <v>0.97961368207256949</v>
      </c>
      <c r="AE38" s="15">
        <f t="shared" si="7"/>
        <v>-5.464243413075856E+16</v>
      </c>
      <c r="AF38" s="37">
        <f>BBMData!Q38-AC38</f>
        <v>-9.1222761487076056E-3</v>
      </c>
      <c r="AG38" s="14">
        <f t="shared" si="8"/>
        <v>2.9857956077342878E+33</v>
      </c>
      <c r="AH38" s="14">
        <f>AG38/BBMData!R38^2</f>
        <v>0.51303822050749681</v>
      </c>
      <c r="AI38" s="15">
        <f t="shared" si="9"/>
        <v>-0.80985815996696742</v>
      </c>
      <c r="AK38" s="40">
        <f t="shared" si="10"/>
        <v>-0.40609691909896367</v>
      </c>
      <c r="AL38" s="40">
        <f t="shared" si="11"/>
        <v>-0.16624072738359894</v>
      </c>
      <c r="AM38" s="40">
        <f t="shared" si="12"/>
        <v>-0.80985815996696742</v>
      </c>
    </row>
    <row r="39" spans="1:39" x14ac:dyDescent="0.25">
      <c r="A39" t="s">
        <v>48</v>
      </c>
      <c r="B39">
        <v>1116630000</v>
      </c>
      <c r="C39" s="15">
        <f>BBMData!O39</f>
        <v>6.7721061148566938E+17</v>
      </c>
      <c r="D39" s="14">
        <f>'230'!C39*Notes!$C$4/Notes!$D$56</f>
        <v>7731360000000000</v>
      </c>
      <c r="E39" s="14">
        <f>'301'!C39*Notes!$C$4/Notes!$D$57</f>
        <v>1057207499023989.4</v>
      </c>
      <c r="F39" s="14">
        <f>'303'!C39*Notes!$C$4/Notes!$D$58</f>
        <v>1.248278378975612E+16</v>
      </c>
      <c r="G39" s="14">
        <f>'307'!C39*Notes!$C$4/Notes!$D$59</f>
        <v>273044723052852.28</v>
      </c>
      <c r="H39" s="14">
        <f>'309'!C39*Notes!$C$4/Notes!$D$60</f>
        <v>3750696179701506.5</v>
      </c>
      <c r="I39" s="14">
        <f t="shared" si="4"/>
        <v>2.5295092191534468E+16</v>
      </c>
      <c r="J39" s="40">
        <f>I39/BBMData!D39</f>
        <v>3.5427299988143512E-3</v>
      </c>
      <c r="K39" s="14">
        <f t="shared" si="0"/>
        <v>0.99645727000118567</v>
      </c>
      <c r="L39" s="14">
        <f>BBMData!Q39-BLMLossSum!J39</f>
        <v>9.1304694579010498E-2</v>
      </c>
      <c r="M39" s="14">
        <f>'230'!C39*Notes!$C$4/Notes!$F$56</f>
        <v>1.3700906869047534E+16</v>
      </c>
      <c r="N39" s="14">
        <f>'301'!C39*Notes!$C$4/Notes!$F$57</f>
        <v>1616538538439916.5</v>
      </c>
      <c r="O39" s="14">
        <f>'303'!C39*Notes!$C$4/Notes!$F$58</f>
        <v>9464947728176398</v>
      </c>
      <c r="P39" s="14">
        <f>'307'!C39*Notes!$C$4/Notes!$F$59</f>
        <v>378330836511381.19</v>
      </c>
      <c r="Q39" s="14">
        <f>'309'!C39*Notes!$C$4/Notes!$F$60</f>
        <v>2699078750159631</v>
      </c>
      <c r="R39" s="14">
        <f t="shared" si="5"/>
        <v>2.785980272233486E+16</v>
      </c>
      <c r="S39" s="37">
        <f>R39/BBMData!D39</f>
        <v>3.9019331543886358E-3</v>
      </c>
      <c r="T39" s="14">
        <f t="shared" si="1"/>
        <v>0.99609806684561142</v>
      </c>
      <c r="U39" s="37">
        <f>BBMData!Q39-S39</f>
        <v>9.0945491423436206E-2</v>
      </c>
      <c r="W39" s="15">
        <f>'230'!C39*Notes!$C$4/Notes!$H$56</f>
        <v>1.1140729119694994E+16</v>
      </c>
      <c r="X39" s="14">
        <f>'301'!C39*Notes!$C$4/Notes!$H$57</f>
        <v>1143797070022366.2</v>
      </c>
      <c r="Y39" s="14">
        <f>'303'!C39*Notes!$C$4/Notes!$H$58</f>
        <v>1.6295193666750136E+16</v>
      </c>
      <c r="Z39" s="14">
        <f>'307'!C39*Notes!$C$4/Notes!$H$59</f>
        <v>267847472592400.78</v>
      </c>
      <c r="AA39" s="14">
        <f>'309'!C39*Notes!$C$4/Notes!$H$60</f>
        <v>2657964620079222</v>
      </c>
      <c r="AB39" s="14">
        <f t="shared" si="6"/>
        <v>3.150553194913912E+16</v>
      </c>
      <c r="AC39" s="15">
        <f>AB39/BBMData!D39</f>
        <v>4.4125394886749469E-3</v>
      </c>
      <c r="AD39" s="14">
        <f t="shared" si="2"/>
        <v>0.99558746051132507</v>
      </c>
      <c r="AE39" s="15">
        <f t="shared" si="7"/>
        <v>6.457050795365303E+17</v>
      </c>
      <c r="AF39" s="37">
        <f>BBMData!Q39-AC39</f>
        <v>9.0434885089149902E-2</v>
      </c>
      <c r="AG39" s="14">
        <f t="shared" si="8"/>
        <v>4.1693504973927695E+35</v>
      </c>
      <c r="AH39" s="14">
        <f>AG39/BBMData!R39^2</f>
        <v>53.19272054293257</v>
      </c>
      <c r="AI39" s="15">
        <f t="shared" si="9"/>
        <v>0.95347749811536175</v>
      </c>
      <c r="AK39" s="40">
        <f t="shared" si="10"/>
        <v>0.96264811601808498</v>
      </c>
      <c r="AL39" s="40">
        <f t="shared" si="11"/>
        <v>0.95886094776155995</v>
      </c>
      <c r="AM39" s="40">
        <f t="shared" si="12"/>
        <v>0.95347749811536175</v>
      </c>
    </row>
    <row r="40" spans="1:39" x14ac:dyDescent="0.25">
      <c r="A40" t="s">
        <v>49</v>
      </c>
      <c r="B40">
        <v>1117234800</v>
      </c>
      <c r="C40" s="15">
        <f>BBMData!O40</f>
        <v>7.043975122674176E+17</v>
      </c>
      <c r="D40" s="14">
        <f>'230'!C40*Notes!$C$4/Notes!$D$56</f>
        <v>6416928000000001</v>
      </c>
      <c r="E40" s="14">
        <f>'301'!C40*Notes!$C$4/Notes!$D$57</f>
        <v>1199782556144272.7</v>
      </c>
      <c r="F40" s="14">
        <f>'303'!C40*Notes!$C$4/Notes!$D$58</f>
        <v>1.3077384738561342E+16</v>
      </c>
      <c r="G40" s="14">
        <f>'307'!C40*Notes!$C$4/Notes!$D$59</f>
        <v>264600040896578.53</v>
      </c>
      <c r="H40" s="14">
        <f>'309'!C40*Notes!$C$4/Notes!$D$60</f>
        <v>4584615185529660</v>
      </c>
      <c r="I40" s="14">
        <f t="shared" si="4"/>
        <v>2.5543310521131856E+16</v>
      </c>
      <c r="J40" s="40">
        <f>I40/BBMData!D40</f>
        <v>3.4942969249154385E-3</v>
      </c>
      <c r="K40" s="14">
        <f t="shared" si="0"/>
        <v>0.99650570307508457</v>
      </c>
      <c r="L40" s="14">
        <f>BBMData!Q40-BLMLossSum!J40</f>
        <v>9.2866511866796952E-2</v>
      </c>
      <c r="M40" s="14">
        <f>'230'!C40*Notes!$C$4/Notes!$F$56</f>
        <v>1.137157407149369E+16</v>
      </c>
      <c r="N40" s="14">
        <f>'301'!C40*Notes!$C$4/Notes!$F$57</f>
        <v>1834545008000515.5</v>
      </c>
      <c r="O40" s="14">
        <f>'303'!C40*Notes!$C$4/Notes!$F$58</f>
        <v>9915798034835076</v>
      </c>
      <c r="P40" s="14">
        <f>'307'!C40*Notes!$C$4/Notes!$F$59</f>
        <v>366629882804843.62</v>
      </c>
      <c r="Q40" s="14">
        <f>'309'!C40*Notes!$C$4/Notes!$F$60</f>
        <v>3299184159967615.5</v>
      </c>
      <c r="R40" s="14">
        <f t="shared" si="5"/>
        <v>2.678773115710174E+16</v>
      </c>
      <c r="S40" s="37">
        <f>R40/BBMData!D40</f>
        <v>3.6645323060330698E-3</v>
      </c>
      <c r="T40" s="14">
        <f t="shared" si="1"/>
        <v>0.99633546769396697</v>
      </c>
      <c r="U40" s="37">
        <f>BBMData!Q40-S40</f>
        <v>9.2696276485679324E-2</v>
      </c>
      <c r="W40" s="15">
        <f>'230'!C40*Notes!$C$4/Notes!$H$56</f>
        <v>9246659918641242</v>
      </c>
      <c r="X40" s="14">
        <f>'301'!C40*Notes!$C$4/Notes!$H$57</f>
        <v>1298049601094084.7</v>
      </c>
      <c r="Y40" s="14">
        <f>'303'!C40*Notes!$C$4/Notes!$H$58</f>
        <v>1.7071393733851016E+16</v>
      </c>
      <c r="Z40" s="14">
        <f>'307'!C40*Notes!$C$4/Notes!$H$59</f>
        <v>259563530141089.44</v>
      </c>
      <c r="AA40" s="14">
        <f>'309'!C40*Notes!$C$4/Notes!$H$60</f>
        <v>3248928832402937.5</v>
      </c>
      <c r="AB40" s="14">
        <f t="shared" si="6"/>
        <v>3.1124595616130368E+16</v>
      </c>
      <c r="AC40" s="15">
        <f>AB40/BBMData!D40</f>
        <v>4.2578106178016916E-3</v>
      </c>
      <c r="AD40" s="14">
        <f t="shared" si="2"/>
        <v>0.99574218938219827</v>
      </c>
      <c r="AE40" s="15">
        <f t="shared" si="7"/>
        <v>6.732729166512873E+17</v>
      </c>
      <c r="AF40" s="37">
        <f>BBMData!Q40-AC40</f>
        <v>9.2102998173910711E-2</v>
      </c>
      <c r="AG40" s="14">
        <f t="shared" si="8"/>
        <v>4.5329642029613128E+35</v>
      </c>
      <c r="AH40" s="14">
        <f>AG40/BBMData!R40^2</f>
        <v>55.351770241295881</v>
      </c>
      <c r="AI40" s="15">
        <f t="shared" si="9"/>
        <v>0.95581387629274572</v>
      </c>
      <c r="AK40" s="40">
        <f t="shared" si="10"/>
        <v>0.96373736409302557</v>
      </c>
      <c r="AL40" s="40">
        <f t="shared" si="11"/>
        <v>0.96197071867719486</v>
      </c>
      <c r="AM40" s="40">
        <f t="shared" si="12"/>
        <v>0.95581387629274572</v>
      </c>
    </row>
    <row r="41" spans="1:39" x14ac:dyDescent="0.25">
      <c r="A41" t="s">
        <v>50</v>
      </c>
      <c r="B41">
        <v>1117839600</v>
      </c>
      <c r="C41" s="15">
        <f>BBMData!O41</f>
        <v>6.8781034345039616E+17</v>
      </c>
      <c r="D41" s="14">
        <f>'230'!C41*Notes!$C$4/Notes!$D$56</f>
        <v>4715424000000000</v>
      </c>
      <c r="E41" s="14">
        <f>'301'!C41*Notes!$C$4/Notes!$D$57</f>
        <v>920012632738433.37</v>
      </c>
      <c r="F41" s="14">
        <f>'303'!C41*Notes!$C$4/Notes!$D$58</f>
        <v>1.2599785911940374E+16</v>
      </c>
      <c r="G41" s="14">
        <f>'307'!C41*Notes!$C$4/Notes!$D$59</f>
        <v>242080888479848.44</v>
      </c>
      <c r="H41" s="14">
        <f>'309'!C41*Notes!$C$4/Notes!$D$60</f>
        <v>4894910629558740</v>
      </c>
      <c r="I41" s="14">
        <f t="shared" si="4"/>
        <v>2.3372214062717396E+16</v>
      </c>
      <c r="J41" s="40">
        <f>I41/BBMData!D41</f>
        <v>3.0551913807473721E-3</v>
      </c>
      <c r="K41" s="14">
        <f t="shared" si="0"/>
        <v>0.99694480861925261</v>
      </c>
      <c r="L41" s="14">
        <f>BBMData!Q41-BLMLossSum!J41</f>
        <v>8.6854657436297875E-2</v>
      </c>
      <c r="M41" s="14">
        <f>'230'!C41*Notes!$C$4/Notes!$F$56</f>
        <v>8356302781408652</v>
      </c>
      <c r="N41" s="14">
        <f>'301'!C41*Notes!$C$4/Notes!$F$57</f>
        <v>1406758728108018.7</v>
      </c>
      <c r="O41" s="14">
        <f>'303'!C41*Notes!$C$4/Notes!$F$58</f>
        <v>9553663433680202</v>
      </c>
      <c r="P41" s="14">
        <f>'307'!C41*Notes!$C$4/Notes!$F$59</f>
        <v>335427339587410.12</v>
      </c>
      <c r="Q41" s="14">
        <f>'309'!C41*Notes!$C$4/Notes!$F$60</f>
        <v>3522479196175237.5</v>
      </c>
      <c r="R41" s="14">
        <f t="shared" si="5"/>
        <v>2.317463147895952E+16</v>
      </c>
      <c r="S41" s="37">
        <f>R41/BBMData!D41</f>
        <v>3.0293635920208522E-3</v>
      </c>
      <c r="T41" s="14">
        <f t="shared" si="1"/>
        <v>0.99697063640797912</v>
      </c>
      <c r="U41" s="37">
        <f>BBMData!Q41-S41</f>
        <v>8.6880485225024395E-2</v>
      </c>
      <c r="W41" s="15">
        <f>'230'!C41*Notes!$C$4/Notes!$H$56</f>
        <v>6794828008074730</v>
      </c>
      <c r="X41" s="14">
        <f>'301'!C41*Notes!$C$4/Notes!$H$57</f>
        <v>995365389179769</v>
      </c>
      <c r="Y41" s="14">
        <f>'303'!C41*Notes!$C$4/Notes!$H$58</f>
        <v>1.6447929808986116E+16</v>
      </c>
      <c r="Z41" s="14">
        <f>'307'!C41*Notes!$C$4/Notes!$H$59</f>
        <v>237473016937592.47</v>
      </c>
      <c r="AA41" s="14">
        <f>'309'!C41*Notes!$C$4/Notes!$H$60</f>
        <v>3468822492802459.5</v>
      </c>
      <c r="AB41" s="14">
        <f t="shared" si="6"/>
        <v>2.7944418715980668E+16</v>
      </c>
      <c r="AC41" s="15">
        <f>AB41/BBMData!D41</f>
        <v>3.6528651916314598E-3</v>
      </c>
      <c r="AD41" s="14">
        <f t="shared" si="2"/>
        <v>0.99634713480836856</v>
      </c>
      <c r="AE41" s="15">
        <f t="shared" si="7"/>
        <v>6.5986592473441549E+17</v>
      </c>
      <c r="AF41" s="37">
        <f>BBMData!Q41-AC41</f>
        <v>8.6256983625413786E-2</v>
      </c>
      <c r="AG41" s="14">
        <f t="shared" si="8"/>
        <v>4.3542303862560528E+35</v>
      </c>
      <c r="AH41" s="14">
        <f>AG41/BBMData!R41^2</f>
        <v>49.16123616011923</v>
      </c>
      <c r="AI41" s="15">
        <f t="shared" si="9"/>
        <v>0.95937191264702759</v>
      </c>
      <c r="AK41" s="40">
        <f t="shared" si="10"/>
        <v>0.96601939141323334</v>
      </c>
      <c r="AL41" s="40">
        <f t="shared" si="11"/>
        <v>0.96630665458925191</v>
      </c>
      <c r="AM41" s="40">
        <f t="shared" si="12"/>
        <v>0.95937191264702759</v>
      </c>
    </row>
    <row r="42" spans="1:39" x14ac:dyDescent="0.25">
      <c r="A42" t="s">
        <v>51</v>
      </c>
      <c r="B42">
        <v>1118444400</v>
      </c>
      <c r="C42" s="15">
        <f>BBMData!O42</f>
        <v>6.7191914722841485E+17</v>
      </c>
      <c r="D42" s="14">
        <f>'230'!C42*Notes!$C$4/Notes!$D$56</f>
        <v>8797823999999999</v>
      </c>
      <c r="E42" s="14">
        <f>'301'!C42*Notes!$C$4/Notes!$D$57</f>
        <v>1016856067763531.7</v>
      </c>
      <c r="F42" s="14">
        <f>'303'!C42*Notes!$C$4/Notes!$D$58</f>
        <v>1.1855575692145448E+16</v>
      </c>
      <c r="G42" s="14">
        <f>'307'!C42*Notes!$C$4/Notes!$D$59</f>
        <v>149189384760836.84</v>
      </c>
      <c r="H42" s="14">
        <f>'309'!C42*Notes!$C$4/Notes!$D$60</f>
        <v>5019028807170373</v>
      </c>
      <c r="I42" s="14">
        <f t="shared" si="4"/>
        <v>2.6838473951840184E+16</v>
      </c>
      <c r="J42" s="40">
        <f>I42/BBMData!D42</f>
        <v>3.573698262561942E-3</v>
      </c>
      <c r="K42" s="14">
        <f t="shared" si="0"/>
        <v>0.99642630173743807</v>
      </c>
      <c r="L42" s="14">
        <f>BBMData!Q42-BLMLossSum!J42</f>
        <v>8.589622813269969E-2</v>
      </c>
      <c r="M42" s="14">
        <f>'230'!C42*Notes!$C$4/Notes!$F$56</f>
        <v>1.559081031982358E+16</v>
      </c>
      <c r="N42" s="14">
        <f>'301'!C42*Notes!$C$4/Notes!$F$57</f>
        <v>1554838594224652.5</v>
      </c>
      <c r="O42" s="14">
        <f>'303'!C42*Notes!$C$4/Notes!$F$58</f>
        <v>8989373372442887</v>
      </c>
      <c r="P42" s="14">
        <f>'307'!C42*Notes!$C$4/Notes!$F$59</f>
        <v>206716848815496.97</v>
      </c>
      <c r="Q42" s="14">
        <f>'309'!C42*Notes!$C$4/Notes!$F$60</f>
        <v>3611797210658286.5</v>
      </c>
      <c r="R42" s="14">
        <f t="shared" si="5"/>
        <v>2.9953536345964904E+16</v>
      </c>
      <c r="S42" s="37">
        <f>R42/BBMData!D42</f>
        <v>3.9884868636437957E-3</v>
      </c>
      <c r="T42" s="14">
        <f t="shared" si="1"/>
        <v>0.99601151313635616</v>
      </c>
      <c r="U42" s="37">
        <f>BBMData!Q42-S42</f>
        <v>8.5481439531617839E-2</v>
      </c>
      <c r="W42" s="15">
        <f>'230'!C42*Notes!$C$4/Notes!$H$56</f>
        <v>1.267748158496713E+16</v>
      </c>
      <c r="X42" s="14">
        <f>'301'!C42*Notes!$C$4/Notes!$H$57</f>
        <v>1100140693303955.4</v>
      </c>
      <c r="Y42" s="14">
        <f>'303'!C42*Notes!$C$4/Notes!$H$58</f>
        <v>1.5476427789517914E+16</v>
      </c>
      <c r="Z42" s="14">
        <f>'307'!C42*Notes!$C$4/Notes!$H$59</f>
        <v>146349649973167.44</v>
      </c>
      <c r="AA42" s="14">
        <f>'309'!C42*Notes!$C$4/Notes!$H$60</f>
        <v>3556779956962268.5</v>
      </c>
      <c r="AB42" s="14">
        <f t="shared" si="6"/>
        <v>3.2957179674724436E+16</v>
      </c>
      <c r="AC42" s="15">
        <f>AB42/BBMData!D42</f>
        <v>4.3884393708021885E-3</v>
      </c>
      <c r="AD42" s="14">
        <f t="shared" si="2"/>
        <v>0.99561156062919776</v>
      </c>
      <c r="AE42" s="15">
        <f t="shared" si="7"/>
        <v>6.3896196755369037E+17</v>
      </c>
      <c r="AF42" s="37">
        <f>BBMData!Q42-AC42</f>
        <v>8.5081487024459446E-2</v>
      </c>
      <c r="AG42" s="14">
        <f t="shared" si="8"/>
        <v>4.0827239598008326E+35</v>
      </c>
      <c r="AH42" s="14">
        <f>AG42/BBMData!R42^2</f>
        <v>47.765569740187047</v>
      </c>
      <c r="AI42" s="15">
        <f t="shared" si="9"/>
        <v>0.95095067641595143</v>
      </c>
      <c r="AK42" s="40">
        <f t="shared" si="10"/>
        <v>0.96005698890626112</v>
      </c>
      <c r="AL42" s="40">
        <f t="shared" si="11"/>
        <v>0.95542092159522518</v>
      </c>
      <c r="AM42" s="40">
        <f t="shared" si="12"/>
        <v>0.95095067641595143</v>
      </c>
    </row>
    <row r="43" spans="1:39" x14ac:dyDescent="0.25">
      <c r="A43" t="s">
        <v>52</v>
      </c>
      <c r="B43">
        <v>1119049200</v>
      </c>
      <c r="C43" s="15">
        <f>BBMData!O43</f>
        <v>9.615416376669696E+16</v>
      </c>
      <c r="D43" s="14">
        <f>'230'!C43*Notes!$C$4/Notes!$D$56</f>
        <v>5761728000000000</v>
      </c>
      <c r="E43" s="14">
        <f>'301'!C43*Notes!$C$4/Notes!$D$57</f>
        <v>782817766452877.62</v>
      </c>
      <c r="F43" s="14">
        <f>'303'!C43*Notes!$C$4/Notes!$D$58</f>
        <v>1.1592800434125074E+16</v>
      </c>
      <c r="G43" s="14">
        <f>'307'!C43*Notes!$C$4/Notes!$D$59</f>
        <v>118225550187832.95</v>
      </c>
      <c r="H43" s="14">
        <f>'309'!C43*Notes!$C$4/Notes!$D$60</f>
        <v>4755277679745654</v>
      </c>
      <c r="I43" s="14">
        <f t="shared" si="4"/>
        <v>2.301084943051144E+16</v>
      </c>
      <c r="J43" s="40">
        <f>I43/BBMData!D43</f>
        <v>3.5620509954352076E-3</v>
      </c>
      <c r="K43" s="14">
        <f t="shared" si="0"/>
        <v>0.99643794900456484</v>
      </c>
      <c r="L43" s="14">
        <f>BBMData!Q43-BLMLossSum!J43</f>
        <v>1.1322494479285685E-2</v>
      </c>
      <c r="M43" s="14">
        <f>'230'!C43*Notes!$C$4/Notes!$F$56</f>
        <v>1.0210480269032034E+16</v>
      </c>
      <c r="N43" s="14">
        <f>'301'!C43*Notes!$C$4/Notes!$F$57</f>
        <v>1196978917776121.2</v>
      </c>
      <c r="O43" s="14">
        <f>'303'!C43*Notes!$C$4/Notes!$F$58</f>
        <v>8790126624016310</v>
      </c>
      <c r="P43" s="14">
        <f>'307'!C43*Notes!$C$4/Notes!$F$59</f>
        <v>163813351891525.87</v>
      </c>
      <c r="Q43" s="14">
        <f>'309'!C43*Notes!$C$4/Notes!$F$60</f>
        <v>3421996429881808</v>
      </c>
      <c r="R43" s="14">
        <f t="shared" si="5"/>
        <v>2.3783395592597796E+16</v>
      </c>
      <c r="S43" s="37">
        <f>R43/BBMData!D43</f>
        <v>3.6816401846126619E-3</v>
      </c>
      <c r="T43" s="14">
        <f t="shared" si="1"/>
        <v>0.9963183598153873</v>
      </c>
      <c r="U43" s="37">
        <f>BBMData!Q43-S43</f>
        <v>1.120290529010823E-2</v>
      </c>
      <c r="W43" s="15">
        <f>'230'!C43*Notes!$C$4/Notes!$H$56</f>
        <v>8302530332226412</v>
      </c>
      <c r="X43" s="14">
        <f>'301'!C43*Notes!$C$4/Notes!$H$57</f>
        <v>846933708337171.87</v>
      </c>
      <c r="Y43" s="14">
        <f>'303'!C43*Notes!$C$4/Notes!$H$58</f>
        <v>1.5133397437283008E+16</v>
      </c>
      <c r="Z43" s="14">
        <f>'307'!C43*Notes!$C$4/Notes!$H$59</f>
        <v>115975194318359.11</v>
      </c>
      <c r="AA43" s="14">
        <f>'309'!C43*Notes!$C$4/Notes!$H$60</f>
        <v>3369870345622675</v>
      </c>
      <c r="AB43" s="14">
        <f t="shared" si="6"/>
        <v>2.7768707017787628E+16</v>
      </c>
      <c r="AC43" s="15">
        <f>AB43/BBMData!D43</f>
        <v>4.2985614578618615E-3</v>
      </c>
      <c r="AD43" s="14">
        <f t="shared" si="2"/>
        <v>0.99570143854213811</v>
      </c>
      <c r="AE43" s="15">
        <f t="shared" si="7"/>
        <v>6.8385456748909328E+16</v>
      </c>
      <c r="AF43" s="37">
        <f>BBMData!Q43-AC43</f>
        <v>1.0585984016859031E-2</v>
      </c>
      <c r="AG43" s="14">
        <f t="shared" si="8"/>
        <v>4.6765706947569483E+33</v>
      </c>
      <c r="AH43" s="14">
        <f>AG43/BBMData!R43^2</f>
        <v>0.69258154295371477</v>
      </c>
      <c r="AI43" s="15">
        <f t="shared" si="9"/>
        <v>0.71120640095041487</v>
      </c>
      <c r="AK43" s="40">
        <f t="shared" si="10"/>
        <v>0.76068795641191711</v>
      </c>
      <c r="AL43" s="40">
        <f t="shared" si="11"/>
        <v>0.75265350286541433</v>
      </c>
      <c r="AM43" s="40">
        <f t="shared" si="12"/>
        <v>0.71120640095041487</v>
      </c>
    </row>
    <row r="44" spans="1:39" x14ac:dyDescent="0.25">
      <c r="A44" t="s">
        <v>53</v>
      </c>
      <c r="B44">
        <v>1119654000</v>
      </c>
      <c r="C44" s="15">
        <f>BBMData!O44</f>
        <v>5.9334760495651021E+17</v>
      </c>
      <c r="D44" s="14">
        <f>'230'!C44*Notes!$C$4/Notes!$D$56</f>
        <v>2653056000000000</v>
      </c>
      <c r="E44" s="14">
        <f>'301'!C44*Notes!$C$4/Notes!$D$57</f>
        <v>863520628973792.75</v>
      </c>
      <c r="F44" s="14">
        <f>'303'!C44*Notes!$C$4/Notes!$D$58</f>
        <v>1.494558255835582E+16</v>
      </c>
      <c r="G44" s="14">
        <f>'307'!C44*Notes!$C$4/Notes!$D$59</f>
        <v>1083734210055135.4</v>
      </c>
      <c r="H44" s="14">
        <f>'309'!C44*Notes!$C$4/Notes!$D$60</f>
        <v>8478823008094616</v>
      </c>
      <c r="I44" s="14">
        <f t="shared" si="4"/>
        <v>2.8024716405479364E+16</v>
      </c>
      <c r="J44" s="40">
        <f>I44/BBMData!D44</f>
        <v>3.653809179332381E-3</v>
      </c>
      <c r="K44" s="14">
        <f t="shared" si="0"/>
        <v>0.99634619082066767</v>
      </c>
      <c r="L44" s="14">
        <f>BBMData!Q44-BLMLossSum!J44</f>
        <v>7.3705722105740668E-2</v>
      </c>
      <c r="M44" s="14">
        <f>'230'!C44*Notes!$C$4/Notes!$F$56</f>
        <v>4701536750890888</v>
      </c>
      <c r="N44" s="14">
        <f>'301'!C44*Notes!$C$4/Notes!$F$57</f>
        <v>1320378806206649</v>
      </c>
      <c r="O44" s="14">
        <f>'303'!C44*Notes!$C$4/Notes!$F$58</f>
        <v>1.1332340611240088E+16</v>
      </c>
      <c r="P44" s="14">
        <f>'307'!C44*Notes!$C$4/Notes!$F$59</f>
        <v>1501622392338987.2</v>
      </c>
      <c r="Q44" s="14">
        <f>'309'!C44*Notes!$C$4/Notes!$F$60</f>
        <v>6101536864373272</v>
      </c>
      <c r="R44" s="14">
        <f t="shared" si="5"/>
        <v>2.4957415425049884E+16</v>
      </c>
      <c r="S44" s="37">
        <f>R44/BBMData!D44</f>
        <v>3.2539003161733879E-3</v>
      </c>
      <c r="T44" s="14">
        <f t="shared" si="1"/>
        <v>0.99674609968382666</v>
      </c>
      <c r="U44" s="37">
        <f>BBMData!Q44-S44</f>
        <v>7.4105630968899661E-2</v>
      </c>
      <c r="W44" s="15">
        <f>'230'!C44*Notes!$C$4/Notes!$H$56</f>
        <v>3822998571452050</v>
      </c>
      <c r="X44" s="14">
        <f>'301'!C44*Notes!$C$4/Notes!$H$57</f>
        <v>934246461773993.62</v>
      </c>
      <c r="Y44" s="14">
        <f>'303'!C44*Notes!$C$4/Notes!$H$58</f>
        <v>1.9510164267258304E+16</v>
      </c>
      <c r="Z44" s="14">
        <f>'307'!C44*Notes!$C$4/Notes!$H$59</f>
        <v>1063105947918291.7</v>
      </c>
      <c r="AA44" s="14">
        <f>'309'!C44*Notes!$C$4/Notes!$H$60</f>
        <v>6008594270416938</v>
      </c>
      <c r="AB44" s="14">
        <f t="shared" si="6"/>
        <v>3.1339109518819576E+16</v>
      </c>
      <c r="AC44" s="15">
        <f>AB44/BBMData!D44</f>
        <v>4.0859334444354077E-3</v>
      </c>
      <c r="AD44" s="14">
        <f t="shared" si="2"/>
        <v>0.99591406655556458</v>
      </c>
      <c r="AE44" s="15">
        <f t="shared" si="7"/>
        <v>5.6200849543769062E+17</v>
      </c>
      <c r="AF44" s="37">
        <f>BBMData!Q44-AC44</f>
        <v>7.3273597840637639E-2</v>
      </c>
      <c r="AG44" s="14">
        <f t="shared" si="8"/>
        <v>3.1585354894413672E+35</v>
      </c>
      <c r="AH44" s="14">
        <f>AG44/BBMData!R44^2</f>
        <v>35.059442929732597</v>
      </c>
      <c r="AI44" s="15">
        <f t="shared" si="9"/>
        <v>0.94718254652579814</v>
      </c>
      <c r="AK44" s="40">
        <f t="shared" si="10"/>
        <v>0.95276846797496817</v>
      </c>
      <c r="AL44" s="40">
        <f t="shared" si="11"/>
        <v>0.95793795202581267</v>
      </c>
      <c r="AM44" s="40">
        <f t="shared" si="12"/>
        <v>0.94718254652579814</v>
      </c>
    </row>
    <row r="45" spans="1:39" x14ac:dyDescent="0.25">
      <c r="A45" t="s">
        <v>54</v>
      </c>
      <c r="B45">
        <v>1120258800</v>
      </c>
      <c r="C45" s="15">
        <f>BBMData!O45</f>
        <v>5.1029280869105395E+17</v>
      </c>
      <c r="D45" s="14">
        <f>'230'!C45*Notes!$C$4/Notes!$D$56</f>
        <v>3673152000000000</v>
      </c>
      <c r="E45" s="14">
        <f>'301'!C45*Notes!$C$4/Notes!$D$57</f>
        <v>1054517403606625.4</v>
      </c>
      <c r="F45" s="14">
        <f>'303'!C45*Notes!$C$4/Notes!$D$58</f>
        <v>1.5634168818423806E+16</v>
      </c>
      <c r="G45" s="14">
        <f>'307'!C45*Notes!$C$4/Notes!$D$59</f>
        <v>2139319479589358.5</v>
      </c>
      <c r="H45" s="14">
        <f>'309'!C45*Notes!$C$4/Notes!$D$60</f>
        <v>1.322246460868918E+16</v>
      </c>
      <c r="I45" s="14">
        <f t="shared" si="4"/>
        <v>3.5723622310308972E+16</v>
      </c>
      <c r="J45" s="40">
        <f>I45/BBMData!D45</f>
        <v>5.5731080047283889E-3</v>
      </c>
      <c r="K45" s="14">
        <f t="shared" si="0"/>
        <v>0.99442689199527157</v>
      </c>
      <c r="L45" s="14">
        <f>BBMData!Q45-BLMLossSum!J45</f>
        <v>7.4035754505576437E-2</v>
      </c>
      <c r="M45" s="14">
        <f>'230'!C45*Notes!$C$4/Notes!$F$56</f>
        <v>6509270486415804</v>
      </c>
      <c r="N45" s="14">
        <f>'301'!C45*Notes!$C$4/Notes!$F$57</f>
        <v>1612425208825565.2</v>
      </c>
      <c r="O45" s="14">
        <f>'303'!C45*Notes!$C$4/Notes!$F$58</f>
        <v>1.1854454353467396E+16</v>
      </c>
      <c r="P45" s="14">
        <f>'307'!C45*Notes!$C$4/Notes!$F$59</f>
        <v>2964241605656183</v>
      </c>
      <c r="Q45" s="14">
        <f>'309'!C45*Notes!$C$4/Notes!$F$60</f>
        <v>9515159730397294</v>
      </c>
      <c r="R45" s="14">
        <f t="shared" si="5"/>
        <v>3.245555138476224E+16</v>
      </c>
      <c r="S45" s="37">
        <f>R45/BBMData!D45</f>
        <v>5.0632685467647803E-3</v>
      </c>
      <c r="T45" s="14">
        <f t="shared" si="1"/>
        <v>0.99493673145323525</v>
      </c>
      <c r="U45" s="37">
        <f>BBMData!Q45-S45</f>
        <v>7.4545593963540047E-2</v>
      </c>
      <c r="W45" s="15">
        <f>'230'!C45*Notes!$C$4/Notes!$H$56</f>
        <v>5292935712147139</v>
      </c>
      <c r="X45" s="14">
        <f>'301'!C45*Notes!$C$4/Notes!$H$57</f>
        <v>1140886644907805.2</v>
      </c>
      <c r="Y45" s="14">
        <f>'303'!C45*Notes!$C$4/Notes!$H$58</f>
        <v>2.0409054022384812E+16</v>
      </c>
      <c r="Z45" s="14">
        <f>'307'!C45*Notes!$C$4/Notes!$H$59</f>
        <v>2098598754332212.5</v>
      </c>
      <c r="AA45" s="14">
        <f>'309'!C45*Notes!$C$4/Notes!$H$60</f>
        <v>9370218603774630</v>
      </c>
      <c r="AB45" s="14">
        <f t="shared" si="6"/>
        <v>3.83116937375466E+16</v>
      </c>
      <c r="AC45" s="15">
        <f>AB45/BBMData!D45</f>
        <v>5.9768632975891736E-3</v>
      </c>
      <c r="AD45" s="14">
        <f t="shared" si="2"/>
        <v>0.99402313670241083</v>
      </c>
      <c r="AE45" s="15">
        <f t="shared" si="7"/>
        <v>4.7198111495350733E+17</v>
      </c>
      <c r="AF45" s="37">
        <f>BBMData!Q45-AC45</f>
        <v>7.3631999212715654E-2</v>
      </c>
      <c r="AG45" s="14">
        <f t="shared" si="8"/>
        <v>2.2276617287275591E+35</v>
      </c>
      <c r="AH45" s="14">
        <f>AG45/BBMData!R45^2</f>
        <v>35.373577236529897</v>
      </c>
      <c r="AI45" s="15">
        <f t="shared" si="9"/>
        <v>0.92492213669281464</v>
      </c>
      <c r="AK45" s="40">
        <f t="shared" si="10"/>
        <v>0.92999387468942929</v>
      </c>
      <c r="AL45" s="40">
        <f t="shared" si="11"/>
        <v>0.93639817996257169</v>
      </c>
      <c r="AM45" s="40">
        <f t="shared" si="12"/>
        <v>0.92492213669281464</v>
      </c>
    </row>
    <row r="46" spans="1:39" x14ac:dyDescent="0.25">
      <c r="A46" t="s">
        <v>55</v>
      </c>
      <c r="B46">
        <v>1120863600</v>
      </c>
      <c r="C46" s="15">
        <f>BBMData!O46</f>
        <v>5.5098298744855373E+17</v>
      </c>
      <c r="D46" s="14">
        <f>'230'!C46*Notes!$C$4/Notes!$D$56</f>
        <v>6562080000000000</v>
      </c>
      <c r="E46" s="14">
        <f>'301'!C46*Notes!$C$4/Notes!$D$57</f>
        <v>1253584464491549.5</v>
      </c>
      <c r="F46" s="14">
        <f>'303'!C46*Notes!$C$4/Notes!$D$58</f>
        <v>1.685405979726291E+16</v>
      </c>
      <c r="G46" s="14">
        <f>'307'!C46*Notes!$C$4/Notes!$D$59</f>
        <v>2719187654320158</v>
      </c>
      <c r="H46" s="14">
        <f>'309'!C46*Notes!$C$4/Notes!$D$60</f>
        <v>1.2819080531451376E+16</v>
      </c>
      <c r="I46" s="14">
        <f t="shared" si="4"/>
        <v>4.0207992447525992E+16</v>
      </c>
      <c r="J46" s="40">
        <f>I46/BBMData!D46</f>
        <v>5.8526917681988345E-3</v>
      </c>
      <c r="K46" s="14">
        <f t="shared" si="0"/>
        <v>0.9941473082318012</v>
      </c>
      <c r="L46" s="14">
        <f>BBMData!Q46-BLMLossSum!J46</f>
        <v>7.4348616448475652E-2</v>
      </c>
      <c r="M46" s="14">
        <f>'230'!C46*Notes!$C$4/Notes!$F$56</f>
        <v>1.1628801006192888E+16</v>
      </c>
      <c r="N46" s="14">
        <f>'301'!C46*Notes!$C$4/Notes!$F$57</f>
        <v>1916811600287534.2</v>
      </c>
      <c r="O46" s="14">
        <f>'303'!C46*Notes!$C$4/Notes!$F$58</f>
        <v>1.2779424660031654E+16</v>
      </c>
      <c r="P46" s="14">
        <f>'307'!C46*Notes!$C$4/Notes!$F$59</f>
        <v>3767707093505095.5</v>
      </c>
      <c r="Q46" s="14">
        <f>'309'!C46*Notes!$C$4/Notes!$F$60</f>
        <v>9224876183327386</v>
      </c>
      <c r="R46" s="14">
        <f t="shared" si="5"/>
        <v>3.931762054334456E+16</v>
      </c>
      <c r="S46" s="37">
        <f>R46/BBMData!D46</f>
        <v>5.7230888709380728E-3</v>
      </c>
      <c r="T46" s="14">
        <f t="shared" si="1"/>
        <v>0.99427691112906191</v>
      </c>
      <c r="U46" s="37">
        <f>BBMData!Q46-S46</f>
        <v>7.447821934573641E-2</v>
      </c>
      <c r="W46" s="15">
        <f>'230'!C46*Notes!$C$4/Notes!$H$56</f>
        <v>9455820934708528</v>
      </c>
      <c r="X46" s="14">
        <f>'301'!C46*Notes!$C$4/Notes!$H$57</f>
        <v>1356258103385299.2</v>
      </c>
      <c r="Y46" s="14">
        <f>'303'!C46*Notes!$C$4/Notes!$H$58</f>
        <v>2.2001516095533716E+16</v>
      </c>
      <c r="Z46" s="14">
        <f>'307'!C46*Notes!$C$4/Notes!$H$59</f>
        <v>2667429469322259.5</v>
      </c>
      <c r="AA46" s="14">
        <f>'309'!C46*Notes!$C$4/Notes!$H$60</f>
        <v>9084356845255252</v>
      </c>
      <c r="AB46" s="14">
        <f t="shared" si="6"/>
        <v>4.4565381448205056E+16</v>
      </c>
      <c r="AC46" s="15">
        <f>AB46/BBMData!D46</f>
        <v>6.4869550870749713E-3</v>
      </c>
      <c r="AD46" s="14">
        <f t="shared" si="2"/>
        <v>0.99351304491292503</v>
      </c>
      <c r="AE46" s="15">
        <f t="shared" si="7"/>
        <v>5.0641760600034867E+17</v>
      </c>
      <c r="AF46" s="37">
        <f>BBMData!Q46-AC46</f>
        <v>7.3714353129599508E-2</v>
      </c>
      <c r="AG46" s="14">
        <f t="shared" si="8"/>
        <v>2.5645879166712439E+35</v>
      </c>
      <c r="AH46" s="14">
        <f>AG46/BBMData!R46^2</f>
        <v>35.59477293459188</v>
      </c>
      <c r="AI46" s="15">
        <f t="shared" si="9"/>
        <v>0.91911659259285894</v>
      </c>
      <c r="AK46" s="40">
        <f t="shared" si="10"/>
        <v>0.92702498377723452</v>
      </c>
      <c r="AL46" s="40">
        <f t="shared" si="11"/>
        <v>0.92864095364284593</v>
      </c>
      <c r="AM46" s="40">
        <f t="shared" si="12"/>
        <v>0.91911659259285894</v>
      </c>
    </row>
    <row r="47" spans="1:39" x14ac:dyDescent="0.25">
      <c r="A47" t="s">
        <v>56</v>
      </c>
      <c r="B47">
        <v>1121468400</v>
      </c>
      <c r="C47" s="15">
        <f>BBMData!O47</f>
        <v>5.402362176961801E+17</v>
      </c>
      <c r="D47" s="14">
        <f>'230'!C47*Notes!$C$4/Notes!$D$56</f>
        <v>4870656000000001</v>
      </c>
      <c r="E47" s="14">
        <f>'301'!C47*Notes!$C$4/Notes!$D$57</f>
        <v>1178261792805362</v>
      </c>
      <c r="F47" s="14">
        <f>'303'!C47*Notes!$C$4/Notes!$D$58</f>
        <v>1.3508949943339328E+16</v>
      </c>
      <c r="G47" s="14">
        <f>'307'!C47*Notes!$C$4/Notes!$D$59</f>
        <v>1947906684047152.7</v>
      </c>
      <c r="H47" s="14">
        <f>'309'!C47*Notes!$C$4/Notes!$D$60</f>
        <v>1.0681920660701084E+16</v>
      </c>
      <c r="I47" s="14">
        <f t="shared" si="4"/>
        <v>3.2187695080892928E+16</v>
      </c>
      <c r="J47" s="40">
        <f>I47/BBMData!D47</f>
        <v>4.8402548993823954E-3</v>
      </c>
      <c r="K47" s="14">
        <f t="shared" si="0"/>
        <v>0.99515974510061755</v>
      </c>
      <c r="L47" s="14">
        <f>BBMData!Q47-BLMLossSum!J47</f>
        <v>7.6398274077486797E-2</v>
      </c>
      <c r="M47" s="14">
        <f>'230'!C47*Notes!$C$4/Notes!$F$56</f>
        <v>8631392697684184</v>
      </c>
      <c r="N47" s="14">
        <f>'301'!C47*Notes!$C$4/Notes!$F$57</f>
        <v>1801638371085708.2</v>
      </c>
      <c r="O47" s="14">
        <f>'303'!C47*Notes!$C$4/Notes!$F$58</f>
        <v>1.02430280961196E+16</v>
      </c>
      <c r="P47" s="14">
        <f>'307'!C47*Notes!$C$4/Notes!$F$59</f>
        <v>2699019988307998</v>
      </c>
      <c r="Q47" s="14">
        <f>'309'!C47*Notes!$C$4/Notes!$F$60</f>
        <v>7686931621447388</v>
      </c>
      <c r="R47" s="14">
        <f t="shared" si="5"/>
        <v>3.1062010774644876E+16</v>
      </c>
      <c r="S47" s="37">
        <f>R47/BBMData!D47</f>
        <v>4.670979063856372E-3</v>
      </c>
      <c r="T47" s="14">
        <f t="shared" si="1"/>
        <v>0.99532902093614362</v>
      </c>
      <c r="U47" s="37">
        <f>BBMData!Q47-S47</f>
        <v>7.6567549913012817E-2</v>
      </c>
      <c r="W47" s="15">
        <f>'230'!C47*Notes!$C$4/Notes!$H$56</f>
        <v>7018514094702245</v>
      </c>
      <c r="X47" s="14">
        <f>'301'!C47*Notes!$C$4/Notes!$H$57</f>
        <v>1274766200177599</v>
      </c>
      <c r="Y47" s="14">
        <f>'303'!C47*Notes!$C$4/Notes!$H$58</f>
        <v>1.7634764750295206E+16</v>
      </c>
      <c r="Z47" s="14">
        <f>'307'!C47*Notes!$C$4/Notes!$H$59</f>
        <v>1910829392102488.2</v>
      </c>
      <c r="AA47" s="14">
        <f>'309'!C47*Notes!$C$4/Notes!$H$60</f>
        <v>7569839259253544</v>
      </c>
      <c r="AB47" s="14">
        <f t="shared" si="6"/>
        <v>3.540871369653108E+16</v>
      </c>
      <c r="AC47" s="15">
        <f>AB47/BBMData!D47</f>
        <v>5.3246186009821171E-3</v>
      </c>
      <c r="AD47" s="14">
        <f t="shared" si="2"/>
        <v>0.9946753813990179</v>
      </c>
      <c r="AE47" s="15">
        <f t="shared" si="7"/>
        <v>5.0482750399964902E+17</v>
      </c>
      <c r="AF47" s="37">
        <f>BBMData!Q47-AC47</f>
        <v>7.5913910375887073E-2</v>
      </c>
      <c r="AG47" s="14">
        <f t="shared" si="8"/>
        <v>2.5485080879451564E+35</v>
      </c>
      <c r="AH47" s="14">
        <f>AG47/BBMData!R47^2</f>
        <v>37.517981024695487</v>
      </c>
      <c r="AI47" s="15">
        <f t="shared" si="9"/>
        <v>0.93445697912011461</v>
      </c>
      <c r="AK47" s="40">
        <f t="shared" si="10"/>
        <v>0.94041922028449643</v>
      </c>
      <c r="AL47" s="40">
        <f t="shared" si="11"/>
        <v>0.94250290936230119</v>
      </c>
      <c r="AM47" s="40">
        <f t="shared" si="12"/>
        <v>0.93445697912011461</v>
      </c>
    </row>
    <row r="48" spans="1:39" x14ac:dyDescent="0.25">
      <c r="A48" t="s">
        <v>57</v>
      </c>
      <c r="B48">
        <v>1122073200</v>
      </c>
      <c r="C48" s="15">
        <f>BBMData!O48</f>
        <v>5.0314495876671181E+17</v>
      </c>
      <c r="D48" s="14">
        <f>'230'!C48*Notes!$C$4/Notes!$D$56</f>
        <v>2969568000000000</v>
      </c>
      <c r="E48" s="14">
        <f>'301'!C48*Notes!$C$4/Notes!$D$57</f>
        <v>1172881601970634.5</v>
      </c>
      <c r="F48" s="14">
        <f>'303'!C48*Notes!$C$4/Notes!$D$58</f>
        <v>1.6750484148116194E+16</v>
      </c>
      <c r="G48" s="14">
        <f>'307'!C48*Notes!$C$4/Notes!$D$59</f>
        <v>2102725856912172</v>
      </c>
      <c r="H48" s="14">
        <f>'309'!C48*Notes!$C$4/Notes!$D$60</f>
        <v>8715423284166790</v>
      </c>
      <c r="I48" s="14">
        <f t="shared" si="4"/>
        <v>3.1711082891165792E+16</v>
      </c>
      <c r="J48" s="40">
        <f>I48/BBMData!D48</f>
        <v>1.0163808618963394E-2</v>
      </c>
      <c r="K48" s="14">
        <f t="shared" si="0"/>
        <v>0.98983619138103662</v>
      </c>
      <c r="L48" s="14">
        <f>BBMData!Q48-BLMLossSum!J48</f>
        <v>0.15110060124216218</v>
      </c>
      <c r="M48" s="14">
        <f>'230'!C48*Notes!$C$4/Notes!$F$56</f>
        <v>5262434372387749</v>
      </c>
      <c r="N48" s="14">
        <f>'301'!C48*Notes!$C$4/Notes!$F$57</f>
        <v>1793411711857006.5</v>
      </c>
      <c r="O48" s="14">
        <f>'303'!C48*Notes!$C$4/Notes!$F$58</f>
        <v>1.2700889445323368E+16</v>
      </c>
      <c r="P48" s="14">
        <f>'307'!C48*Notes!$C$4/Notes!$F$59</f>
        <v>2913537472927853.5</v>
      </c>
      <c r="Q48" s="14">
        <f>'309'!C48*Notes!$C$4/Notes!$F$60</f>
        <v>6271799329481584</v>
      </c>
      <c r="R48" s="14">
        <f t="shared" si="5"/>
        <v>2.894207233197756E+16</v>
      </c>
      <c r="S48" s="37">
        <f>R48/BBMData!D48</f>
        <v>9.2763052346081926E-3</v>
      </c>
      <c r="T48" s="14">
        <f t="shared" si="1"/>
        <v>0.99072369476539179</v>
      </c>
      <c r="U48" s="37">
        <f>BBMData!Q48-S48</f>
        <v>0.15198810462651741</v>
      </c>
      <c r="W48" s="15">
        <f>'230'!C48*Notes!$C$4/Notes!$H$56</f>
        <v>4279085787043213.5</v>
      </c>
      <c r="X48" s="14">
        <f>'301'!C48*Notes!$C$4/Notes!$H$57</f>
        <v>1268945349948477.7</v>
      </c>
      <c r="Y48" s="14">
        <f>'303'!C48*Notes!$C$4/Notes!$H$58</f>
        <v>2.1866307051587112E+16</v>
      </c>
      <c r="Z48" s="14">
        <f>'307'!C48*Notes!$C$4/Notes!$H$59</f>
        <v>2062701670376530</v>
      </c>
      <c r="AA48" s="14">
        <f>'309'!C48*Notes!$C$4/Notes!$H$60</f>
        <v>6176263186471574</v>
      </c>
      <c r="AB48" s="14">
        <f t="shared" si="6"/>
        <v>3.5653303045426912E+16</v>
      </c>
      <c r="AC48" s="15">
        <f>AB48/BBMData!D48</f>
        <v>1.1427340719688112E-2</v>
      </c>
      <c r="AD48" s="14">
        <f t="shared" si="2"/>
        <v>0.98857265928031191</v>
      </c>
      <c r="AE48" s="15">
        <f t="shared" si="7"/>
        <v>4.6749165572128486E+17</v>
      </c>
      <c r="AF48" s="37">
        <f>BBMData!Q48-AC48</f>
        <v>0.14983706914143746</v>
      </c>
      <c r="AG48" s="14">
        <f t="shared" si="8"/>
        <v>2.1854844816902835E+35</v>
      </c>
      <c r="AH48" s="14">
        <f>AG48/BBMData!R48^2</f>
        <v>167.1060258224359</v>
      </c>
      <c r="AI48" s="15">
        <f t="shared" si="9"/>
        <v>0.92913910310694781</v>
      </c>
      <c r="AK48" s="40">
        <f t="shared" si="10"/>
        <v>0.93697426091897107</v>
      </c>
      <c r="AL48" s="40">
        <f t="shared" si="11"/>
        <v>0.94247766607277716</v>
      </c>
      <c r="AM48" s="40">
        <f t="shared" si="12"/>
        <v>0.92913910310694781</v>
      </c>
    </row>
    <row r="49" spans="1:39" x14ac:dyDescent="0.25">
      <c r="A49" t="s">
        <v>58</v>
      </c>
      <c r="B49">
        <v>1122678000</v>
      </c>
      <c r="C49" s="15">
        <f>BBMData!O49</f>
        <v>4.4723571887208595E+17</v>
      </c>
      <c r="D49" s="14">
        <f>'230'!C49*Notes!$C$4/Notes!$D$56</f>
        <v>2187360000000000</v>
      </c>
      <c r="E49" s="14">
        <f>'301'!C49*Notes!$C$4/Notes!$D$57</f>
        <v>629482327663138.62</v>
      </c>
      <c r="F49" s="14">
        <f>'303'!C49*Notes!$C$4/Notes!$D$58</f>
        <v>1.0944493593169702E+16</v>
      </c>
      <c r="G49" s="14">
        <f>'307'!C49*Notes!$C$4/Notes!$D$59</f>
        <v>1131587408940687</v>
      </c>
      <c r="H49" s="14">
        <f>'309'!C49*Notes!$C$4/Notes!$D$60</f>
        <v>5872341278250343</v>
      </c>
      <c r="I49" s="14">
        <f t="shared" si="4"/>
        <v>2.0765264608023872E+16</v>
      </c>
      <c r="J49" s="40">
        <f>I49/BBMData!D49</f>
        <v>9.6135484296406819E-3</v>
      </c>
      <c r="K49" s="14">
        <f t="shared" si="0"/>
        <v>0.99038645157035932</v>
      </c>
      <c r="L49" s="14">
        <f>BBMData!Q49-BLMLossSum!J49</f>
        <v>0.19744002512225095</v>
      </c>
      <c r="M49" s="14">
        <f>'230'!C49*Notes!$C$4/Notes!$F$56</f>
        <v>3876267002064295.5</v>
      </c>
      <c r="N49" s="14">
        <f>'301'!C49*Notes!$C$4/Notes!$F$57</f>
        <v>962519129758118.12</v>
      </c>
      <c r="O49" s="14">
        <f>'303'!C49*Notes!$C$4/Notes!$F$58</f>
        <v>8298554354175557</v>
      </c>
      <c r="P49" s="14">
        <f>'307'!C49*Notes!$C$4/Notes!$F$59</f>
        <v>1567927796676033.5</v>
      </c>
      <c r="Q49" s="14">
        <f>'309'!C49*Notes!$C$4/Notes!$F$60</f>
        <v>4225858560229247</v>
      </c>
      <c r="R49" s="14">
        <f t="shared" si="5"/>
        <v>1.8931126842903252E+16</v>
      </c>
      <c r="S49" s="37">
        <f>R49/BBMData!D49</f>
        <v>8.7644105754181717E-3</v>
      </c>
      <c r="T49" s="14">
        <f t="shared" si="1"/>
        <v>0.99123558942458179</v>
      </c>
      <c r="U49" s="37">
        <f>BBMData!Q49-S49</f>
        <v>0.19828916297647348</v>
      </c>
      <c r="W49" s="15">
        <f>'230'!C49*Notes!$C$4/Notes!$H$56</f>
        <v>3151940311569509</v>
      </c>
      <c r="X49" s="14">
        <f>'301'!C49*Notes!$C$4/Notes!$H$57</f>
        <v>681039476807210.37</v>
      </c>
      <c r="Y49" s="14">
        <f>'303'!C49*Notes!$C$4/Notes!$H$58</f>
        <v>1.4287088977024628E+16</v>
      </c>
      <c r="Z49" s="14">
        <f>'307'!C49*Notes!$C$4/Notes!$H$59</f>
        <v>1110048288475723</v>
      </c>
      <c r="AA49" s="14">
        <f>'309'!C49*Notes!$C$4/Notes!$H$60</f>
        <v>4161487523060953.5</v>
      </c>
      <c r="AB49" s="14">
        <f t="shared" si="6"/>
        <v>2.3391604576938024E+16</v>
      </c>
      <c r="AC49" s="15">
        <f>AB49/BBMData!D49</f>
        <v>1.0829446563397233E-2</v>
      </c>
      <c r="AD49" s="14">
        <f t="shared" si="2"/>
        <v>0.98917055343660276</v>
      </c>
      <c r="AE49" s="15">
        <f t="shared" si="7"/>
        <v>4.238441142951479E+17</v>
      </c>
      <c r="AF49" s="37">
        <f>BBMData!Q49-AC49</f>
        <v>0.1962241269884944</v>
      </c>
      <c r="AG49" s="14">
        <f t="shared" si="8"/>
        <v>1.7964383322263841E+35</v>
      </c>
      <c r="AH49" s="14">
        <f>AG49/BBMData!R49^2</f>
        <v>239.88285412748894</v>
      </c>
      <c r="AI49" s="15">
        <f t="shared" si="9"/>
        <v>0.94769736944103899</v>
      </c>
      <c r="AK49" s="40">
        <f t="shared" si="10"/>
        <v>0.9535697536404445</v>
      </c>
      <c r="AL49" s="40">
        <f t="shared" si="11"/>
        <v>0.95767080748682842</v>
      </c>
      <c r="AM49" s="40">
        <f t="shared" si="12"/>
        <v>0.94769736944103899</v>
      </c>
    </row>
    <row r="50" spans="1:39" x14ac:dyDescent="0.25">
      <c r="A50" t="s">
        <v>59</v>
      </c>
      <c r="B50">
        <v>1123282800</v>
      </c>
      <c r="C50" s="15">
        <f>BBMData!O50</f>
        <v>2.0557281347776474E+17</v>
      </c>
      <c r="D50" s="14">
        <f>'230'!C50*Notes!$C$4/Notes!$D$56</f>
        <v>2407104000000000</v>
      </c>
      <c r="E50" s="14">
        <f>'301'!C50*Notes!$C$4/Notes!$D$57</f>
        <v>201757156302288.03</v>
      </c>
      <c r="F50" s="14">
        <f>'303'!C50*Notes!$C$4/Notes!$D$58</f>
        <v>4225502871670672</v>
      </c>
      <c r="G50" s="14">
        <f>'307'!C50*Notes!$C$4/Notes!$D$59</f>
        <v>295563875469582.44</v>
      </c>
      <c r="H50" s="14">
        <f>'309'!C50*Notes!$C$4/Notes!$D$60</f>
        <v>2978836262679170</v>
      </c>
      <c r="I50" s="14">
        <f t="shared" si="4"/>
        <v>1.0108764166121712E+16</v>
      </c>
      <c r="J50" s="40">
        <f>I50/BBMData!D50</f>
        <v>8.2858722673128781E-3</v>
      </c>
      <c r="K50" s="14">
        <f t="shared" si="0"/>
        <v>0.99171412773268708</v>
      </c>
      <c r="L50" s="14">
        <f>BBMData!Q50-BLMLossSum!J50</f>
        <v>0.16021643386200249</v>
      </c>
      <c r="M50" s="14">
        <f>'230'!C50*Notes!$C$4/Notes!$F$56</f>
        <v>4265680000428359</v>
      </c>
      <c r="N50" s="14">
        <f>'301'!C50*Notes!$C$4/Notes!$F$57</f>
        <v>308499721076319.87</v>
      </c>
      <c r="O50" s="14">
        <f>'303'!C50*Notes!$C$4/Notes!$F$58</f>
        <v>3203945888932484</v>
      </c>
      <c r="P50" s="14">
        <f>'307'!C50*Notes!$C$4/Notes!$F$59</f>
        <v>409533379728814.75</v>
      </c>
      <c r="Q50" s="14">
        <f>'309'!C50*Notes!$C$4/Notes!$F$60</f>
        <v>2143632347593171.5</v>
      </c>
      <c r="R50" s="14">
        <f t="shared" si="5"/>
        <v>1.033129133775915E+16</v>
      </c>
      <c r="S50" s="37">
        <f>R50/BBMData!D50</f>
        <v>8.4682715883271729E-3</v>
      </c>
      <c r="T50" s="14">
        <f t="shared" si="1"/>
        <v>0.99153172841167281</v>
      </c>
      <c r="U50" s="37">
        <f>BBMData!Q50-S50</f>
        <v>0.16003403454098819</v>
      </c>
      <c r="W50" s="15">
        <f>'230'!C50*Notes!$C$4/Notes!$H$56</f>
        <v>3468586849782483</v>
      </c>
      <c r="X50" s="14">
        <f>'301'!C50*Notes!$C$4/Notes!$H$57</f>
        <v>218281883592054.59</v>
      </c>
      <c r="Y50" s="14">
        <f>'303'!C50*Notes!$C$4/Notes!$H$58</f>
        <v>5516028218784658</v>
      </c>
      <c r="Z50" s="14">
        <f>'307'!C50*Notes!$C$4/Notes!$H$59</f>
        <v>289937985795897.81</v>
      </c>
      <c r="AA50" s="14">
        <f>'309'!C50*Notes!$C$4/Notes!$H$60</f>
        <v>2110979139835411.2</v>
      </c>
      <c r="AB50" s="14">
        <f t="shared" si="6"/>
        <v>1.1603814077790506E+16</v>
      </c>
      <c r="AC50" s="15">
        <f>AB50/BBMData!D50</f>
        <v>9.5113230145823825E-3</v>
      </c>
      <c r="AD50" s="14">
        <f t="shared" si="2"/>
        <v>0.99048867698541765</v>
      </c>
      <c r="AE50" s="15">
        <f t="shared" si="7"/>
        <v>1.9396899939997424E+17</v>
      </c>
      <c r="AF50" s="37">
        <f>BBMData!Q50-AC50</f>
        <v>0.15899098311473298</v>
      </c>
      <c r="AG50" s="14">
        <f t="shared" si="8"/>
        <v>3.7623972728227208E+34</v>
      </c>
      <c r="AH50" s="14">
        <f>AG50/BBMData!R50^2</f>
        <v>151.42629381936874</v>
      </c>
      <c r="AI50" s="15">
        <f t="shared" si="9"/>
        <v>0.94355375167813427</v>
      </c>
      <c r="AK50" s="40">
        <f t="shared" si="10"/>
        <v>0.95082635687517547</v>
      </c>
      <c r="AL50" s="40">
        <f t="shared" si="11"/>
        <v>0.94974388313814373</v>
      </c>
      <c r="AM50" s="40">
        <f t="shared" si="12"/>
        <v>0.94355375167813427</v>
      </c>
    </row>
    <row r="51" spans="1:39" x14ac:dyDescent="0.25">
      <c r="A51" t="s">
        <v>60</v>
      </c>
      <c r="B51">
        <v>1123887600</v>
      </c>
      <c r="C51" s="15">
        <f>BBMData!O51</f>
        <v>6200000000000000</v>
      </c>
      <c r="D51" s="14">
        <f>'230'!C51*Notes!$C$4/Notes!$D$56</f>
        <v>0</v>
      </c>
      <c r="E51" s="14">
        <f>'301'!C51*Notes!$C$4/Notes!$D$57</f>
        <v>0</v>
      </c>
      <c r="F51" s="14">
        <f>'303'!C51*Notes!$C$4/Notes!$D$58</f>
        <v>0</v>
      </c>
      <c r="G51" s="14">
        <f>'307'!C51*Notes!$C$4/Notes!$D$59</f>
        <v>0</v>
      </c>
      <c r="H51" s="14">
        <f>'309'!C51*Notes!$C$4/Notes!$D$60</f>
        <v>0</v>
      </c>
      <c r="I51" s="14">
        <f t="shared" si="4"/>
        <v>0</v>
      </c>
      <c r="J51" s="40">
        <f>I51/BBMData!D51</f>
        <v>0</v>
      </c>
      <c r="K51" s="14">
        <f t="shared" si="0"/>
        <v>1</v>
      </c>
      <c r="L51" s="14">
        <f>BBMData!Q51-BLMLossSum!J51</f>
        <v>1</v>
      </c>
      <c r="M51" s="14">
        <f>'230'!C51*Notes!$C$4/Notes!$F$56</f>
        <v>0</v>
      </c>
      <c r="N51" s="14">
        <f>'301'!C51*Notes!$C$4/Notes!$F$57</f>
        <v>0</v>
      </c>
      <c r="O51" s="14">
        <f>'303'!C51*Notes!$C$4/Notes!$F$58</f>
        <v>0</v>
      </c>
      <c r="P51" s="14">
        <f>'307'!C51*Notes!$C$4/Notes!$F$59</f>
        <v>0</v>
      </c>
      <c r="Q51" s="14">
        <f>'309'!C51*Notes!$C$4/Notes!$F$60</f>
        <v>0</v>
      </c>
      <c r="R51" s="14">
        <f t="shared" si="5"/>
        <v>0</v>
      </c>
      <c r="S51" s="37">
        <f>R51/BBMData!D51</f>
        <v>0</v>
      </c>
      <c r="T51" s="14">
        <f t="shared" si="1"/>
        <v>1</v>
      </c>
      <c r="U51" s="37">
        <f>BBMData!Q51-S51</f>
        <v>1</v>
      </c>
      <c r="W51" s="15">
        <f>'230'!C51*Notes!$C$4/Notes!$H$56</f>
        <v>0</v>
      </c>
      <c r="X51" s="14">
        <f>'301'!C51*Notes!$C$4/Notes!$H$57</f>
        <v>0</v>
      </c>
      <c r="Y51" s="14">
        <f>'303'!C51*Notes!$C$4/Notes!$H$58</f>
        <v>0</v>
      </c>
      <c r="Z51" s="14">
        <f>'307'!C51*Notes!$C$4/Notes!$H$59</f>
        <v>0</v>
      </c>
      <c r="AA51" s="14">
        <f>'309'!C51*Notes!$C$4/Notes!$H$60</f>
        <v>0</v>
      </c>
      <c r="AB51" s="14">
        <f t="shared" si="6"/>
        <v>0</v>
      </c>
      <c r="AC51" s="15">
        <f>AB51/BBMData!D51</f>
        <v>0</v>
      </c>
      <c r="AD51" s="14">
        <f t="shared" si="2"/>
        <v>1</v>
      </c>
      <c r="AE51" s="15">
        <f t="shared" si="7"/>
        <v>6200000000000000</v>
      </c>
      <c r="AF51" s="37">
        <f>BBMData!Q51-AC51</f>
        <v>1</v>
      </c>
      <c r="AG51" s="14"/>
      <c r="AH51" s="14"/>
      <c r="AI51" s="15">
        <f t="shared" si="9"/>
        <v>1</v>
      </c>
      <c r="AK51" s="40">
        <f t="shared" si="10"/>
        <v>1</v>
      </c>
      <c r="AL51" s="40">
        <f t="shared" si="11"/>
        <v>1</v>
      </c>
      <c r="AM51" s="40">
        <f t="shared" si="12"/>
        <v>1</v>
      </c>
    </row>
    <row r="52" spans="1:39" x14ac:dyDescent="0.25">
      <c r="A52" t="s">
        <v>61</v>
      </c>
      <c r="B52">
        <v>1124492400</v>
      </c>
      <c r="C52" s="15">
        <f>BBMData!O52</f>
        <v>1500000000000</v>
      </c>
      <c r="D52" s="14">
        <f>'230'!C52*Notes!$C$4/Notes!$D$56</f>
        <v>0</v>
      </c>
      <c r="E52" s="14">
        <f>'301'!C52*Notes!$C$4/Notes!$D$57</f>
        <v>0</v>
      </c>
      <c r="F52" s="14">
        <f>'303'!C52*Notes!$C$4/Notes!$D$58</f>
        <v>0</v>
      </c>
      <c r="G52" s="14">
        <f>'307'!C52*Notes!$C$4/Notes!$D$59</f>
        <v>0</v>
      </c>
      <c r="H52" s="14">
        <f>'309'!C52*Notes!$C$4/Notes!$D$60</f>
        <v>0</v>
      </c>
      <c r="I52" s="14">
        <f t="shared" si="4"/>
        <v>0</v>
      </c>
      <c r="J52" s="40">
        <f>I52/BBMData!D52</f>
        <v>0</v>
      </c>
      <c r="K52" s="14">
        <f t="shared" si="0"/>
        <v>1</v>
      </c>
      <c r="L52" s="14">
        <f>BBMData!Q52-BLMLossSum!J52</f>
        <v>1</v>
      </c>
      <c r="M52" s="14">
        <f>'230'!C52*Notes!$C$4/Notes!$F$56</f>
        <v>0</v>
      </c>
      <c r="N52" s="14">
        <f>'301'!C52*Notes!$C$4/Notes!$F$57</f>
        <v>0</v>
      </c>
      <c r="O52" s="14">
        <f>'303'!C52*Notes!$C$4/Notes!$F$58</f>
        <v>0</v>
      </c>
      <c r="P52" s="14">
        <f>'307'!C52*Notes!$C$4/Notes!$F$59</f>
        <v>0</v>
      </c>
      <c r="Q52" s="14">
        <f>'309'!C52*Notes!$C$4/Notes!$F$60</f>
        <v>0</v>
      </c>
      <c r="R52" s="14">
        <f t="shared" si="5"/>
        <v>0</v>
      </c>
      <c r="S52" s="37">
        <f>R52/BBMData!D52</f>
        <v>0</v>
      </c>
      <c r="T52" s="14">
        <f t="shared" si="1"/>
        <v>1</v>
      </c>
      <c r="U52" s="37">
        <f>BBMData!Q52-S52</f>
        <v>1</v>
      </c>
      <c r="W52" s="15">
        <f>'230'!C52*Notes!$C$4/Notes!$H$56</f>
        <v>0</v>
      </c>
      <c r="X52" s="14">
        <f>'301'!C52*Notes!$C$4/Notes!$H$57</f>
        <v>0</v>
      </c>
      <c r="Y52" s="14">
        <f>'303'!C52*Notes!$C$4/Notes!$H$58</f>
        <v>0</v>
      </c>
      <c r="Z52" s="14">
        <f>'307'!C52*Notes!$C$4/Notes!$H$59</f>
        <v>0</v>
      </c>
      <c r="AA52" s="14">
        <f>'309'!C52*Notes!$C$4/Notes!$H$60</f>
        <v>0</v>
      </c>
      <c r="AB52" s="14">
        <f t="shared" si="6"/>
        <v>0</v>
      </c>
      <c r="AC52" s="15">
        <f>AB52/BBMData!D52</f>
        <v>0</v>
      </c>
      <c r="AD52" s="14">
        <f t="shared" si="2"/>
        <v>1</v>
      </c>
      <c r="AE52" s="15">
        <f t="shared" si="7"/>
        <v>1500000000000</v>
      </c>
      <c r="AF52" s="37">
        <f>BBMData!Q52-AC52</f>
        <v>1</v>
      </c>
      <c r="AG52" s="14"/>
      <c r="AH52" s="14"/>
      <c r="AI52" s="15">
        <f t="shared" si="9"/>
        <v>1</v>
      </c>
      <c r="AK52" s="40">
        <f t="shared" si="10"/>
        <v>1</v>
      </c>
      <c r="AL52" s="40">
        <f t="shared" si="11"/>
        <v>1</v>
      </c>
      <c r="AM52" s="40">
        <f t="shared" si="12"/>
        <v>1</v>
      </c>
    </row>
    <row r="53" spans="1:39" x14ac:dyDescent="0.25">
      <c r="A53" t="s">
        <v>62</v>
      </c>
      <c r="B53">
        <v>1125097200</v>
      </c>
      <c r="C53" s="15">
        <f>BBMData!O53</f>
        <v>509000000000</v>
      </c>
      <c r="D53" s="14">
        <f>'230'!C53*Notes!$C$4/Notes!$D$56</f>
        <v>0</v>
      </c>
      <c r="E53" s="14">
        <f>'301'!C53*Notes!$C$4/Notes!$D$57</f>
        <v>0</v>
      </c>
      <c r="F53" s="14">
        <f>'303'!C53*Notes!$C$4/Notes!$D$58</f>
        <v>0</v>
      </c>
      <c r="G53" s="14">
        <f>'307'!C53*Notes!$C$4/Notes!$D$59</f>
        <v>0</v>
      </c>
      <c r="H53" s="14">
        <f>'309'!C53*Notes!$C$4/Notes!$D$60</f>
        <v>0</v>
      </c>
      <c r="I53" s="14">
        <f t="shared" si="4"/>
        <v>0</v>
      </c>
      <c r="J53" s="40">
        <f>I53/BBMData!D53</f>
        <v>0</v>
      </c>
      <c r="K53" s="14">
        <f t="shared" si="0"/>
        <v>1</v>
      </c>
      <c r="L53" s="14">
        <f>BBMData!Q53-BLMLossSum!J53</f>
        <v>1</v>
      </c>
      <c r="M53" s="14">
        <f>'230'!C53*Notes!$C$4/Notes!$F$56</f>
        <v>0</v>
      </c>
      <c r="N53" s="14">
        <f>'301'!C53*Notes!$C$4/Notes!$F$57</f>
        <v>0</v>
      </c>
      <c r="O53" s="14">
        <f>'303'!C53*Notes!$C$4/Notes!$F$58</f>
        <v>0</v>
      </c>
      <c r="P53" s="14">
        <f>'307'!C53*Notes!$C$4/Notes!$F$59</f>
        <v>0</v>
      </c>
      <c r="Q53" s="14">
        <f>'309'!C53*Notes!$C$4/Notes!$F$60</f>
        <v>0</v>
      </c>
      <c r="R53" s="14">
        <f t="shared" si="5"/>
        <v>0</v>
      </c>
      <c r="S53" s="37">
        <f>R53/BBMData!D53</f>
        <v>0</v>
      </c>
      <c r="T53" s="14">
        <f t="shared" si="1"/>
        <v>1</v>
      </c>
      <c r="U53" s="37">
        <f>BBMData!Q53-S53</f>
        <v>1</v>
      </c>
      <c r="W53" s="15">
        <f>'230'!C53*Notes!$C$4/Notes!$H$56</f>
        <v>0</v>
      </c>
      <c r="X53" s="14">
        <f>'301'!C53*Notes!$C$4/Notes!$H$57</f>
        <v>0</v>
      </c>
      <c r="Y53" s="14">
        <f>'303'!C53*Notes!$C$4/Notes!$H$58</f>
        <v>0</v>
      </c>
      <c r="Z53" s="14">
        <f>'307'!C53*Notes!$C$4/Notes!$H$59</f>
        <v>0</v>
      </c>
      <c r="AA53" s="14">
        <f>'309'!C53*Notes!$C$4/Notes!$H$60</f>
        <v>0</v>
      </c>
      <c r="AB53" s="14">
        <f t="shared" si="6"/>
        <v>0</v>
      </c>
      <c r="AC53" s="15">
        <f>AB53/BBMData!D53</f>
        <v>0</v>
      </c>
      <c r="AD53" s="14">
        <f t="shared" si="2"/>
        <v>1</v>
      </c>
      <c r="AE53" s="15">
        <f t="shared" si="7"/>
        <v>509000000000</v>
      </c>
      <c r="AF53" s="37">
        <f>BBMData!Q53-AC53</f>
        <v>1</v>
      </c>
      <c r="AG53" s="14"/>
      <c r="AH53" s="14"/>
      <c r="AI53" s="15">
        <f t="shared" si="9"/>
        <v>1</v>
      </c>
      <c r="AK53" s="40">
        <f t="shared" si="10"/>
        <v>1</v>
      </c>
      <c r="AL53" s="40">
        <f t="shared" si="11"/>
        <v>1</v>
      </c>
      <c r="AM53" s="40">
        <f t="shared" si="12"/>
        <v>1</v>
      </c>
    </row>
    <row r="54" spans="1:39" x14ac:dyDescent="0.25">
      <c r="A54" t="s">
        <v>63</v>
      </c>
      <c r="B54">
        <v>1125702000</v>
      </c>
      <c r="C54" s="15">
        <f>BBMData!O54</f>
        <v>139000000000</v>
      </c>
      <c r="D54" s="14">
        <f>'230'!C54*Notes!$C$4/Notes!$D$56</f>
        <v>0</v>
      </c>
      <c r="E54" s="14">
        <f>'301'!C54*Notes!$C$4/Notes!$D$57</f>
        <v>0</v>
      </c>
      <c r="F54" s="14">
        <f>'303'!C54*Notes!$C$4/Notes!$D$58</f>
        <v>0</v>
      </c>
      <c r="G54" s="14">
        <f>'307'!C54*Notes!$C$4/Notes!$D$59</f>
        <v>0</v>
      </c>
      <c r="H54" s="14">
        <f>'309'!C54*Notes!$C$4/Notes!$D$60</f>
        <v>0</v>
      </c>
      <c r="I54" s="14">
        <f t="shared" si="4"/>
        <v>0</v>
      </c>
      <c r="J54" s="40">
        <f>I54/BBMData!D54</f>
        <v>0</v>
      </c>
      <c r="K54" s="14">
        <f t="shared" si="0"/>
        <v>1</v>
      </c>
      <c r="L54" s="14">
        <f>BBMData!Q54-BLMLossSum!J54</f>
        <v>1</v>
      </c>
      <c r="M54" s="14">
        <f>'230'!C54*Notes!$C$4/Notes!$F$56</f>
        <v>0</v>
      </c>
      <c r="N54" s="14">
        <f>'301'!C54*Notes!$C$4/Notes!$F$57</f>
        <v>0</v>
      </c>
      <c r="O54" s="14">
        <f>'303'!C54*Notes!$C$4/Notes!$F$58</f>
        <v>0</v>
      </c>
      <c r="P54" s="14">
        <f>'307'!C54*Notes!$C$4/Notes!$F$59</f>
        <v>0</v>
      </c>
      <c r="Q54" s="14">
        <f>'309'!C54*Notes!$C$4/Notes!$F$60</f>
        <v>0</v>
      </c>
      <c r="R54" s="14">
        <f t="shared" si="5"/>
        <v>0</v>
      </c>
      <c r="S54" s="37">
        <f>R54/BBMData!D54</f>
        <v>0</v>
      </c>
      <c r="T54" s="14">
        <f t="shared" si="1"/>
        <v>1</v>
      </c>
      <c r="U54" s="37">
        <f>BBMData!Q54-S54</f>
        <v>1</v>
      </c>
      <c r="W54" s="15">
        <f>'230'!C54*Notes!$C$4/Notes!$H$56</f>
        <v>0</v>
      </c>
      <c r="X54" s="14">
        <f>'301'!C54*Notes!$C$4/Notes!$H$57</f>
        <v>0</v>
      </c>
      <c r="Y54" s="14">
        <f>'303'!C54*Notes!$C$4/Notes!$H$58</f>
        <v>0</v>
      </c>
      <c r="Z54" s="14">
        <f>'307'!C54*Notes!$C$4/Notes!$H$59</f>
        <v>0</v>
      </c>
      <c r="AA54" s="14">
        <f>'309'!C54*Notes!$C$4/Notes!$H$60</f>
        <v>0</v>
      </c>
      <c r="AB54" s="14">
        <f t="shared" si="6"/>
        <v>0</v>
      </c>
      <c r="AC54" s="15">
        <f>AB54/BBMData!D54</f>
        <v>0</v>
      </c>
      <c r="AD54" s="14">
        <f t="shared" si="2"/>
        <v>1</v>
      </c>
      <c r="AE54" s="15">
        <f t="shared" si="7"/>
        <v>139000000000</v>
      </c>
      <c r="AF54" s="37">
        <f>BBMData!Q54-AC54</f>
        <v>1</v>
      </c>
      <c r="AG54" s="14"/>
      <c r="AH54" s="14"/>
      <c r="AI54" s="15">
        <f t="shared" si="9"/>
        <v>1</v>
      </c>
      <c r="AK54" s="40">
        <f t="shared" si="10"/>
        <v>1</v>
      </c>
      <c r="AL54" s="40">
        <f t="shared" si="11"/>
        <v>1</v>
      </c>
      <c r="AM54" s="40">
        <f t="shared" si="12"/>
        <v>1</v>
      </c>
    </row>
    <row r="55" spans="1:39" x14ac:dyDescent="0.25">
      <c r="A55" t="s">
        <v>64</v>
      </c>
      <c r="B55">
        <v>1126306800</v>
      </c>
      <c r="C55" s="15">
        <f>BBMData!O55</f>
        <v>152000000000</v>
      </c>
      <c r="D55" s="14">
        <f>'230'!C55*Notes!$C$4/Notes!$D$56</f>
        <v>0</v>
      </c>
      <c r="E55" s="14">
        <f>'301'!C55*Notes!$C$4/Notes!$D$57</f>
        <v>0</v>
      </c>
      <c r="F55" s="14">
        <f>'303'!C55*Notes!$C$4/Notes!$D$58</f>
        <v>0</v>
      </c>
      <c r="G55" s="14">
        <f>'307'!C55*Notes!$C$4/Notes!$D$59</f>
        <v>0</v>
      </c>
      <c r="H55" s="14">
        <f>'309'!C55*Notes!$C$4/Notes!$D$60</f>
        <v>0</v>
      </c>
      <c r="I55" s="14">
        <f t="shared" si="4"/>
        <v>0</v>
      </c>
      <c r="J55" s="40">
        <f>I55/BBMData!D55</f>
        <v>0</v>
      </c>
      <c r="K55" s="14">
        <f t="shared" si="0"/>
        <v>1</v>
      </c>
      <c r="L55" s="14">
        <f>BBMData!Q55-BLMLossSum!J55</f>
        <v>1</v>
      </c>
      <c r="M55" s="14">
        <f>'230'!C55*Notes!$C$4/Notes!$F$56</f>
        <v>0</v>
      </c>
      <c r="N55" s="14">
        <f>'301'!C55*Notes!$C$4/Notes!$F$57</f>
        <v>0</v>
      </c>
      <c r="O55" s="14">
        <f>'303'!C55*Notes!$C$4/Notes!$F$58</f>
        <v>0</v>
      </c>
      <c r="P55" s="14">
        <f>'307'!C55*Notes!$C$4/Notes!$F$59</f>
        <v>0</v>
      </c>
      <c r="Q55" s="14">
        <f>'309'!C55*Notes!$C$4/Notes!$F$60</f>
        <v>0</v>
      </c>
      <c r="R55" s="14">
        <f t="shared" si="5"/>
        <v>0</v>
      </c>
      <c r="S55" s="37">
        <f>R55/BBMData!D55</f>
        <v>0</v>
      </c>
      <c r="T55" s="14">
        <f t="shared" si="1"/>
        <v>1</v>
      </c>
      <c r="U55" s="37">
        <f>BBMData!Q55-S55</f>
        <v>1</v>
      </c>
      <c r="W55" s="15">
        <f>'230'!C55*Notes!$C$4/Notes!$H$56</f>
        <v>0</v>
      </c>
      <c r="X55" s="14">
        <f>'301'!C55*Notes!$C$4/Notes!$H$57</f>
        <v>0</v>
      </c>
      <c r="Y55" s="14">
        <f>'303'!C55*Notes!$C$4/Notes!$H$58</f>
        <v>0</v>
      </c>
      <c r="Z55" s="14">
        <f>'307'!C55*Notes!$C$4/Notes!$H$59</f>
        <v>0</v>
      </c>
      <c r="AA55" s="14">
        <f>'309'!C55*Notes!$C$4/Notes!$H$60</f>
        <v>0</v>
      </c>
      <c r="AB55" s="14">
        <f t="shared" si="6"/>
        <v>0</v>
      </c>
      <c r="AC55" s="15">
        <f>AB55/BBMData!D55</f>
        <v>0</v>
      </c>
      <c r="AD55" s="14">
        <f t="shared" si="2"/>
        <v>1</v>
      </c>
      <c r="AE55" s="15">
        <f t="shared" si="7"/>
        <v>152000000000</v>
      </c>
      <c r="AF55" s="37">
        <f>BBMData!Q55-AC55</f>
        <v>1</v>
      </c>
      <c r="AG55" s="14"/>
      <c r="AH55" s="14"/>
      <c r="AI55" s="15">
        <f t="shared" si="9"/>
        <v>1</v>
      </c>
      <c r="AK55" s="40">
        <f t="shared" si="10"/>
        <v>1</v>
      </c>
      <c r="AL55" s="40">
        <f t="shared" si="11"/>
        <v>1</v>
      </c>
      <c r="AM55" s="40">
        <f t="shared" si="12"/>
        <v>1</v>
      </c>
    </row>
    <row r="56" spans="1:39" x14ac:dyDescent="0.25">
      <c r="A56" t="s">
        <v>65</v>
      </c>
      <c r="B56">
        <v>1126911600</v>
      </c>
      <c r="C56" s="15">
        <f>BBMData!O56</f>
        <v>1.09E+18</v>
      </c>
      <c r="D56" s="14">
        <f>'230'!C56*Notes!$C$4/Notes!$D$56</f>
        <v>0</v>
      </c>
      <c r="E56" s="14">
        <f>'301'!C56*Notes!$C$4/Notes!$D$57</f>
        <v>0</v>
      </c>
      <c r="F56" s="14">
        <f>'303'!C56*Notes!$C$4/Notes!$D$58</f>
        <v>0</v>
      </c>
      <c r="G56" s="14">
        <f>'307'!C56*Notes!$C$4/Notes!$D$59</f>
        <v>0</v>
      </c>
      <c r="H56" s="14">
        <f>'309'!C56*Notes!$C$4/Notes!$D$60</f>
        <v>0</v>
      </c>
      <c r="I56" s="14">
        <f t="shared" si="4"/>
        <v>0</v>
      </c>
      <c r="J56" s="40">
        <f>I56/BBMData!D56</f>
        <v>0</v>
      </c>
      <c r="K56" s="14">
        <f t="shared" si="0"/>
        <v>1</v>
      </c>
      <c r="L56" s="14">
        <f>BBMData!Q56-BLMLossSum!J56</f>
        <v>1</v>
      </c>
      <c r="M56" s="14">
        <f>'230'!C56*Notes!$C$4/Notes!$F$56</f>
        <v>0</v>
      </c>
      <c r="N56" s="14">
        <f>'301'!C56*Notes!$C$4/Notes!$F$57</f>
        <v>0</v>
      </c>
      <c r="O56" s="14">
        <f>'303'!C56*Notes!$C$4/Notes!$F$58</f>
        <v>0</v>
      </c>
      <c r="P56" s="14">
        <f>'307'!C56*Notes!$C$4/Notes!$F$59</f>
        <v>0</v>
      </c>
      <c r="Q56" s="14">
        <f>'309'!C56*Notes!$C$4/Notes!$F$60</f>
        <v>0</v>
      </c>
      <c r="R56" s="14">
        <f t="shared" si="5"/>
        <v>0</v>
      </c>
      <c r="S56" s="37">
        <f>R56/BBMData!D56</f>
        <v>0</v>
      </c>
      <c r="T56" s="14">
        <f t="shared" si="1"/>
        <v>1</v>
      </c>
      <c r="U56" s="37">
        <f>BBMData!Q56-S56</f>
        <v>1</v>
      </c>
      <c r="W56" s="15">
        <f>'230'!C56*Notes!$C$4/Notes!$H$56</f>
        <v>0</v>
      </c>
      <c r="X56" s="14">
        <f>'301'!C56*Notes!$C$4/Notes!$H$57</f>
        <v>0</v>
      </c>
      <c r="Y56" s="14">
        <f>'303'!C56*Notes!$C$4/Notes!$H$58</f>
        <v>0</v>
      </c>
      <c r="Z56" s="14">
        <f>'307'!C56*Notes!$C$4/Notes!$H$59</f>
        <v>0</v>
      </c>
      <c r="AA56" s="14">
        <f>'309'!C56*Notes!$C$4/Notes!$H$60</f>
        <v>0</v>
      </c>
      <c r="AB56" s="14">
        <f t="shared" si="6"/>
        <v>0</v>
      </c>
      <c r="AC56" s="15">
        <f>AB56/BBMData!D56</f>
        <v>0</v>
      </c>
      <c r="AD56" s="14">
        <f t="shared" si="2"/>
        <v>1</v>
      </c>
      <c r="AE56" s="15">
        <f t="shared" si="7"/>
        <v>1.09E+18</v>
      </c>
      <c r="AF56" s="37">
        <f>BBMData!Q56-AC56</f>
        <v>1</v>
      </c>
      <c r="AG56" s="14"/>
      <c r="AH56" s="14"/>
      <c r="AI56" s="15">
        <f t="shared" si="9"/>
        <v>1</v>
      </c>
      <c r="AK56" s="40">
        <f t="shared" si="10"/>
        <v>1</v>
      </c>
      <c r="AL56" s="40">
        <f t="shared" si="11"/>
        <v>1</v>
      </c>
      <c r="AM56" s="40">
        <f t="shared" si="12"/>
        <v>1</v>
      </c>
    </row>
    <row r="57" spans="1:39" x14ac:dyDescent="0.25">
      <c r="A57" t="s">
        <v>66</v>
      </c>
      <c r="B57">
        <v>1127516400</v>
      </c>
      <c r="C57" s="15">
        <f>BBMData!O57</f>
        <v>1.82E+18</v>
      </c>
      <c r="D57" s="14">
        <f>'230'!C57*Notes!$C$4/Notes!$D$56</f>
        <v>0</v>
      </c>
      <c r="E57" s="14">
        <f>'301'!C57*Notes!$C$4/Notes!$D$57</f>
        <v>0</v>
      </c>
      <c r="F57" s="14">
        <f>'303'!C57*Notes!$C$4/Notes!$D$58</f>
        <v>0</v>
      </c>
      <c r="G57" s="14">
        <f>'307'!C57*Notes!$C$4/Notes!$D$59</f>
        <v>0</v>
      </c>
      <c r="H57" s="14">
        <f>'309'!C57*Notes!$C$4/Notes!$D$60</f>
        <v>0</v>
      </c>
      <c r="I57" s="14">
        <f t="shared" si="4"/>
        <v>0</v>
      </c>
      <c r="J57" s="40">
        <f>I57/BBMData!D57</f>
        <v>0</v>
      </c>
      <c r="K57" s="14">
        <f t="shared" si="0"/>
        <v>1</v>
      </c>
      <c r="L57" s="14">
        <f>BBMData!Q57-BLMLossSum!J57</f>
        <v>1</v>
      </c>
      <c r="M57" s="14">
        <f>'230'!C57*Notes!$C$4/Notes!$F$56</f>
        <v>0</v>
      </c>
      <c r="N57" s="14">
        <f>'301'!C57*Notes!$C$4/Notes!$F$57</f>
        <v>0</v>
      </c>
      <c r="O57" s="14">
        <f>'303'!C57*Notes!$C$4/Notes!$F$58</f>
        <v>0</v>
      </c>
      <c r="P57" s="14">
        <f>'307'!C57*Notes!$C$4/Notes!$F$59</f>
        <v>0</v>
      </c>
      <c r="Q57" s="14">
        <f>'309'!C57*Notes!$C$4/Notes!$F$60</f>
        <v>0</v>
      </c>
      <c r="R57" s="14">
        <f t="shared" si="5"/>
        <v>0</v>
      </c>
      <c r="S57" s="37">
        <f>R57/BBMData!D57</f>
        <v>0</v>
      </c>
      <c r="T57" s="14">
        <f t="shared" si="1"/>
        <v>1</v>
      </c>
      <c r="U57" s="37">
        <f>BBMData!Q57-S57</f>
        <v>1</v>
      </c>
      <c r="W57" s="15">
        <f>'230'!C57*Notes!$C$4/Notes!$H$56</f>
        <v>0</v>
      </c>
      <c r="X57" s="14">
        <f>'301'!C57*Notes!$C$4/Notes!$H$57</f>
        <v>0</v>
      </c>
      <c r="Y57" s="14">
        <f>'303'!C57*Notes!$C$4/Notes!$H$58</f>
        <v>0</v>
      </c>
      <c r="Z57" s="14">
        <f>'307'!C57*Notes!$C$4/Notes!$H$59</f>
        <v>0</v>
      </c>
      <c r="AA57" s="14">
        <f>'309'!C57*Notes!$C$4/Notes!$H$60</f>
        <v>0</v>
      </c>
      <c r="AB57" s="14">
        <f t="shared" si="6"/>
        <v>0</v>
      </c>
      <c r="AC57" s="15">
        <f>AB57/BBMData!D57</f>
        <v>0</v>
      </c>
      <c r="AD57" s="14">
        <f t="shared" si="2"/>
        <v>1</v>
      </c>
      <c r="AE57" s="15">
        <f t="shared" si="7"/>
        <v>1.82E+18</v>
      </c>
      <c r="AF57" s="37">
        <f>BBMData!Q57-AC57</f>
        <v>1</v>
      </c>
      <c r="AG57" s="14"/>
      <c r="AH57" s="14"/>
      <c r="AI57" s="15">
        <f t="shared" si="9"/>
        <v>1</v>
      </c>
      <c r="AK57" s="40">
        <f t="shared" si="10"/>
        <v>1</v>
      </c>
      <c r="AL57" s="40">
        <f t="shared" si="11"/>
        <v>1</v>
      </c>
      <c r="AM57" s="40">
        <f t="shared" si="12"/>
        <v>1</v>
      </c>
    </row>
    <row r="58" spans="1:39" x14ac:dyDescent="0.25">
      <c r="A58" t="s">
        <v>67</v>
      </c>
      <c r="B58">
        <v>1128121200</v>
      </c>
      <c r="C58" s="15">
        <f>BBMData!O58</f>
        <v>5.889635E+17</v>
      </c>
      <c r="D58" s="14">
        <f>'230'!C58*Notes!$C$4/Notes!$D$56</f>
        <v>0</v>
      </c>
      <c r="E58" s="14">
        <f>'301'!C58*Notes!$C$4/Notes!$D$57</f>
        <v>0</v>
      </c>
      <c r="F58" s="14">
        <f>'303'!C58*Notes!$C$4/Notes!$D$58</f>
        <v>0</v>
      </c>
      <c r="G58" s="14">
        <f>'307'!C58*Notes!$C$4/Notes!$D$59</f>
        <v>0</v>
      </c>
      <c r="H58" s="14">
        <f>'309'!C58*Notes!$C$4/Notes!$D$60</f>
        <v>0</v>
      </c>
      <c r="I58" s="14">
        <f t="shared" si="4"/>
        <v>0</v>
      </c>
      <c r="J58" s="40">
        <f>I58/BBMData!D58</f>
        <v>0</v>
      </c>
      <c r="K58" s="14">
        <f t="shared" si="0"/>
        <v>1</v>
      </c>
      <c r="L58" s="14">
        <f>BBMData!Q58-BLMLossSum!J58</f>
        <v>0.99993803056027164</v>
      </c>
      <c r="M58" s="14">
        <f>'230'!C58*Notes!$C$4/Notes!$F$56</f>
        <v>0</v>
      </c>
      <c r="N58" s="14">
        <f>'301'!C58*Notes!$C$4/Notes!$F$57</f>
        <v>0</v>
      </c>
      <c r="O58" s="14">
        <f>'303'!C58*Notes!$C$4/Notes!$F$58</f>
        <v>0</v>
      </c>
      <c r="P58" s="14">
        <f>'307'!C58*Notes!$C$4/Notes!$F$59</f>
        <v>0</v>
      </c>
      <c r="Q58" s="14">
        <f>'309'!C58*Notes!$C$4/Notes!$F$60</f>
        <v>0</v>
      </c>
      <c r="R58" s="14">
        <f t="shared" si="5"/>
        <v>0</v>
      </c>
      <c r="S58" s="37">
        <f>R58/BBMData!D58</f>
        <v>0</v>
      </c>
      <c r="T58" s="14">
        <f t="shared" si="1"/>
        <v>1</v>
      </c>
      <c r="U58" s="37">
        <f>BBMData!Q58-S58</f>
        <v>0.99993803056027164</v>
      </c>
      <c r="W58" s="15">
        <f>'230'!C58*Notes!$C$4/Notes!$H$56</f>
        <v>0</v>
      </c>
      <c r="X58" s="14">
        <f>'301'!C58*Notes!$C$4/Notes!$H$57</f>
        <v>0</v>
      </c>
      <c r="Y58" s="14">
        <f>'303'!C58*Notes!$C$4/Notes!$H$58</f>
        <v>0</v>
      </c>
      <c r="Z58" s="14">
        <f>'307'!C58*Notes!$C$4/Notes!$H$59</f>
        <v>0</v>
      </c>
      <c r="AA58" s="14">
        <f>'309'!C58*Notes!$C$4/Notes!$H$60</f>
        <v>0</v>
      </c>
      <c r="AB58" s="14">
        <f t="shared" si="6"/>
        <v>0</v>
      </c>
      <c r="AC58" s="15">
        <f>AB58/BBMData!D58</f>
        <v>0</v>
      </c>
      <c r="AD58" s="14">
        <f t="shared" si="2"/>
        <v>1</v>
      </c>
      <c r="AE58" s="15">
        <f t="shared" si="7"/>
        <v>5.889635E+17</v>
      </c>
      <c r="AF58" s="37">
        <f>BBMData!Q58-AC58</f>
        <v>0.99993803056027164</v>
      </c>
      <c r="AG58" s="14"/>
      <c r="AH58" s="14"/>
      <c r="AI58" s="15">
        <f t="shared" si="9"/>
        <v>1</v>
      </c>
      <c r="AK58" s="40">
        <f t="shared" si="10"/>
        <v>1</v>
      </c>
      <c r="AL58" s="40">
        <f t="shared" si="11"/>
        <v>1</v>
      </c>
      <c r="AM58" s="40">
        <f t="shared" si="12"/>
        <v>1</v>
      </c>
    </row>
    <row r="59" spans="1:39" x14ac:dyDescent="0.25">
      <c r="A59" t="s">
        <v>68</v>
      </c>
      <c r="B59">
        <v>1128726000</v>
      </c>
      <c r="C59" s="15">
        <f>BBMData!O59</f>
        <v>4420000000000</v>
      </c>
      <c r="D59" s="14">
        <f>'230'!C59*Notes!$C$4/Notes!$D$56</f>
        <v>0</v>
      </c>
      <c r="E59" s="14">
        <f>'301'!C59*Notes!$C$4/Notes!$D$57</f>
        <v>0</v>
      </c>
      <c r="F59" s="14">
        <f>'303'!C59*Notes!$C$4/Notes!$D$58</f>
        <v>0</v>
      </c>
      <c r="G59" s="14">
        <f>'307'!C59*Notes!$C$4/Notes!$D$59</f>
        <v>0</v>
      </c>
      <c r="H59" s="14">
        <f>'309'!C59*Notes!$C$4/Notes!$D$60</f>
        <v>0</v>
      </c>
      <c r="I59" s="14">
        <f t="shared" si="4"/>
        <v>0</v>
      </c>
      <c r="J59" s="40">
        <f>I59/BBMData!D59</f>
        <v>0</v>
      </c>
      <c r="K59" s="14">
        <f t="shared" si="0"/>
        <v>1</v>
      </c>
      <c r="L59" s="14">
        <f>BBMData!Q59-BLMLossSum!J59</f>
        <v>1</v>
      </c>
      <c r="M59" s="14">
        <f>'230'!C59*Notes!$C$4/Notes!$F$56</f>
        <v>0</v>
      </c>
      <c r="N59" s="14">
        <f>'301'!C59*Notes!$C$4/Notes!$F$57</f>
        <v>0</v>
      </c>
      <c r="O59" s="14">
        <f>'303'!C59*Notes!$C$4/Notes!$F$58</f>
        <v>0</v>
      </c>
      <c r="P59" s="14">
        <f>'307'!C59*Notes!$C$4/Notes!$F$59</f>
        <v>0</v>
      </c>
      <c r="Q59" s="14">
        <f>'309'!C59*Notes!$C$4/Notes!$F$60</f>
        <v>0</v>
      </c>
      <c r="R59" s="14">
        <f t="shared" si="5"/>
        <v>0</v>
      </c>
      <c r="S59" s="37">
        <f>R59/BBMData!D59</f>
        <v>0</v>
      </c>
      <c r="T59" s="14">
        <f t="shared" si="1"/>
        <v>1</v>
      </c>
      <c r="U59" s="37">
        <f>BBMData!Q59-S59</f>
        <v>1</v>
      </c>
      <c r="W59" s="15">
        <f>'230'!C59*Notes!$C$4/Notes!$H$56</f>
        <v>0</v>
      </c>
      <c r="X59" s="14">
        <f>'301'!C59*Notes!$C$4/Notes!$H$57</f>
        <v>0</v>
      </c>
      <c r="Y59" s="14">
        <f>'303'!C59*Notes!$C$4/Notes!$H$58</f>
        <v>0</v>
      </c>
      <c r="Z59" s="14">
        <f>'307'!C59*Notes!$C$4/Notes!$H$59</f>
        <v>0</v>
      </c>
      <c r="AA59" s="14">
        <f>'309'!C59*Notes!$C$4/Notes!$H$60</f>
        <v>0</v>
      </c>
      <c r="AB59" s="14">
        <f t="shared" si="6"/>
        <v>0</v>
      </c>
      <c r="AC59" s="15">
        <f>AB59/BBMData!D59</f>
        <v>0</v>
      </c>
      <c r="AD59" s="14">
        <f t="shared" si="2"/>
        <v>1</v>
      </c>
      <c r="AE59" s="15">
        <f t="shared" si="7"/>
        <v>4420000000000</v>
      </c>
      <c r="AF59" s="37">
        <f>BBMData!Q59-AC59</f>
        <v>1</v>
      </c>
      <c r="AG59" s="14"/>
      <c r="AH59" s="14"/>
      <c r="AI59" s="15">
        <f t="shared" si="9"/>
        <v>1</v>
      </c>
      <c r="AK59" s="40">
        <f t="shared" si="10"/>
        <v>1</v>
      </c>
      <c r="AL59" s="40">
        <f t="shared" si="11"/>
        <v>1</v>
      </c>
      <c r="AM59" s="40">
        <f t="shared" si="12"/>
        <v>1</v>
      </c>
    </row>
    <row r="60" spans="1:39" x14ac:dyDescent="0.25">
      <c r="A60" t="s">
        <v>69</v>
      </c>
      <c r="B60">
        <v>1129330800</v>
      </c>
      <c r="C60" s="15">
        <f>BBMData!O60</f>
        <v>3043875194865013.5</v>
      </c>
      <c r="D60" s="14">
        <f>'230'!C60*Notes!$C$4/Notes!$D$56</f>
        <v>2016000000000.0002</v>
      </c>
      <c r="E60" s="14">
        <f>'301'!C60*Notes!$C$4/Notes!$D$57</f>
        <v>2690095417363.8403</v>
      </c>
      <c r="F60" s="14">
        <f>'303'!C60*Notes!$C$4/Notes!$D$58</f>
        <v>67132365187686.562</v>
      </c>
      <c r="G60" s="14">
        <f>'307'!C60*Notes!$C$4/Notes!$D$59</f>
        <v>11259576208365.043</v>
      </c>
      <c r="H60" s="14">
        <f>'309'!C60*Notes!$C$4/Notes!$D$60</f>
        <v>104724712359814.56</v>
      </c>
      <c r="I60" s="14">
        <f t="shared" si="4"/>
        <v>187822749173230</v>
      </c>
      <c r="J60" s="40">
        <f>I60/BBMData!D60</f>
        <v>5.9063757601644652E-2</v>
      </c>
      <c r="K60" s="14">
        <f t="shared" si="0"/>
        <v>0.94093624239835538</v>
      </c>
      <c r="L60" s="14">
        <f>BBMData!Q60-BLMLossSum!J60</f>
        <v>0.89812969990307656</v>
      </c>
      <c r="M60" s="14">
        <f>'230'!C60*Notes!$C$4/Notes!$F$56</f>
        <v>3572596315266.6323</v>
      </c>
      <c r="N60" s="14">
        <f>'301'!C60*Notes!$C$4/Notes!$F$57</f>
        <v>4113329614350.9321</v>
      </c>
      <c r="O60" s="14">
        <f>'303'!C60*Notes!$C$4/Notes!$F$58</f>
        <v>50902453977592.797</v>
      </c>
      <c r="P60" s="14">
        <f>'307'!C60*Notes!$C$4/Notes!$F$59</f>
        <v>15601271608716.752</v>
      </c>
      <c r="Q60" s="14">
        <f>'309'!C60*Notes!$C$4/Notes!$F$60</f>
        <v>75362074720072.437</v>
      </c>
      <c r="R60" s="14">
        <f t="shared" si="5"/>
        <v>149551726235999.56</v>
      </c>
      <c r="S60" s="37">
        <f>R60/BBMData!D60</f>
        <v>4.7028844728301752E-2</v>
      </c>
      <c r="T60" s="14">
        <f t="shared" si="1"/>
        <v>0.95297115527169829</v>
      </c>
      <c r="U60" s="37">
        <f>BBMData!Q60-S60</f>
        <v>0.91016461277641947</v>
      </c>
      <c r="W60" s="15">
        <f>'230'!C60*Notes!$C$4/Notes!$H$56</f>
        <v>2905014112045.6309</v>
      </c>
      <c r="X60" s="14">
        <f>'301'!C60*Notes!$C$4/Notes!$H$57</f>
        <v>2910425114560.728</v>
      </c>
      <c r="Y60" s="14">
        <f>'303'!C60*Notes!$C$4/Notes!$H$58</f>
        <v>87635491446873.812</v>
      </c>
      <c r="Z60" s="14">
        <f>'307'!C60*Notes!$C$4/Notes!$H$59</f>
        <v>11045256601748.486</v>
      </c>
      <c r="AA60" s="14">
        <f>'309'!C60*Notes!$C$4/Notes!$H$60</f>
        <v>74214110384838.672</v>
      </c>
      <c r="AB60" s="14">
        <f t="shared" si="6"/>
        <v>178710297660067.31</v>
      </c>
      <c r="AC60" s="15">
        <f>AB60/BBMData!D60</f>
        <v>5.6198206811341925E-2</v>
      </c>
      <c r="AD60" s="14">
        <f t="shared" si="2"/>
        <v>0.94380179318865809</v>
      </c>
      <c r="AE60" s="15">
        <f t="shared" si="7"/>
        <v>2865164897204946</v>
      </c>
      <c r="AF60" s="37">
        <f>BBMData!Q60-AC60</f>
        <v>0.90099525069337927</v>
      </c>
      <c r="AG60" s="14">
        <f t="shared" si="8"/>
        <v>8.2091698881754287E+30</v>
      </c>
      <c r="AH60" s="14">
        <f>AG60/BBMData!R60^2</f>
        <v>8103.0763399833777</v>
      </c>
      <c r="AI60" s="15">
        <f t="shared" si="9"/>
        <v>0.94128855941217626</v>
      </c>
      <c r="AK60" s="40">
        <f t="shared" si="10"/>
        <v>0.93829485864266537</v>
      </c>
      <c r="AL60" s="40">
        <f t="shared" si="11"/>
        <v>0.95086798352038493</v>
      </c>
      <c r="AM60" s="40">
        <f t="shared" si="12"/>
        <v>0.94128855941217626</v>
      </c>
    </row>
    <row r="61" spans="1:39" x14ac:dyDescent="0.25">
      <c r="A61" t="s">
        <v>70</v>
      </c>
      <c r="B61">
        <v>1129935600</v>
      </c>
      <c r="C61" s="15">
        <f>BBMData!O61</f>
        <v>6.9486003805595592E+16</v>
      </c>
      <c r="D61" s="14">
        <f>'230'!C61*Notes!$C$4/Notes!$D$56</f>
        <v>223776000000000.03</v>
      </c>
      <c r="E61" s="14">
        <f>'301'!C61*Notes!$C$4/Notes!$D$57</f>
        <v>72632576268823.687</v>
      </c>
      <c r="F61" s="14">
        <f>'303'!C61*Notes!$C$4/Notes!$D$58</f>
        <v>1028084221160000</v>
      </c>
      <c r="G61" s="14">
        <f>'307'!C61*Notes!$C$4/Notes!$D$59</f>
        <v>25334046468821.348</v>
      </c>
      <c r="H61" s="14">
        <f>'309'!C61*Notes!$C$4/Notes!$D$60</f>
        <v>3184406994348435.5</v>
      </c>
      <c r="I61" s="14">
        <f t="shared" si="4"/>
        <v>4534233838246080</v>
      </c>
      <c r="J61" s="40">
        <f>I61/BBMData!D61</f>
        <v>1.2456686368807913E-2</v>
      </c>
      <c r="K61" s="14">
        <f t="shared" si="0"/>
        <v>0.98754331363119208</v>
      </c>
      <c r="L61" s="14">
        <f>BBMData!Q61-BLMLossSum!J61</f>
        <v>0.17843892848172943</v>
      </c>
      <c r="M61" s="14">
        <f>'230'!C61*Notes!$C$4/Notes!$F$56</f>
        <v>396558190994596.19</v>
      </c>
      <c r="N61" s="14">
        <f>'301'!C61*Notes!$C$4/Notes!$F$57</f>
        <v>111059899587475.16</v>
      </c>
      <c r="O61" s="14">
        <f>'303'!C61*Notes!$C$4/Notes!$F$58</f>
        <v>779534723771135.37</v>
      </c>
      <c r="P61" s="14">
        <f>'307'!C61*Notes!$C$4/Notes!$F$59</f>
        <v>35102861119612.691</v>
      </c>
      <c r="Q61" s="14">
        <f>'309'!C61*Notes!$C$4/Notes!$F$60</f>
        <v>2291565309080721</v>
      </c>
      <c r="R61" s="14">
        <f t="shared" si="5"/>
        <v>3613820984553540.5</v>
      </c>
      <c r="S61" s="37">
        <f>R61/BBMData!D61</f>
        <v>9.9280796278943418E-3</v>
      </c>
      <c r="T61" s="14">
        <f t="shared" si="1"/>
        <v>0.99007192037210567</v>
      </c>
      <c r="U61" s="37">
        <f>BBMData!Q61-S61</f>
        <v>0.180967535222643</v>
      </c>
      <c r="W61" s="15">
        <f>'230'!C61*Notes!$C$4/Notes!$H$56</f>
        <v>322456566437065</v>
      </c>
      <c r="X61" s="14">
        <f>'301'!C61*Notes!$C$4/Notes!$H$57</f>
        <v>78581478093139.656</v>
      </c>
      <c r="Y61" s="14">
        <f>'303'!C61*Notes!$C$4/Notes!$H$58</f>
        <v>1342074954729267.5</v>
      </c>
      <c r="Z61" s="14">
        <f>'307'!C61*Notes!$C$4/Notes!$H$59</f>
        <v>24851827353934.094</v>
      </c>
      <c r="AA61" s="14">
        <f>'309'!C61*Notes!$C$4/Notes!$H$60</f>
        <v>2256658689850094.5</v>
      </c>
      <c r="AB61" s="14">
        <f t="shared" si="6"/>
        <v>4024623516463500.5</v>
      </c>
      <c r="AC61" s="15">
        <f>AB61/BBMData!D61</f>
        <v>1.1056658012262363E-2</v>
      </c>
      <c r="AD61" s="14">
        <f t="shared" si="2"/>
        <v>0.98894334198773759</v>
      </c>
      <c r="AE61" s="15">
        <f t="shared" si="7"/>
        <v>6.5461380289132088E+16</v>
      </c>
      <c r="AF61" s="37">
        <f>BBMData!Q61-AC61</f>
        <v>0.179838956838275</v>
      </c>
      <c r="AG61" s="14">
        <f t="shared" si="8"/>
        <v>4.2851923093583712E+33</v>
      </c>
      <c r="AH61" s="14">
        <f>AG61/BBMData!R61^2</f>
        <v>203.01098794618858</v>
      </c>
      <c r="AI61" s="15">
        <f t="shared" si="9"/>
        <v>0.94208008381481556</v>
      </c>
      <c r="AK61" s="40">
        <f t="shared" si="10"/>
        <v>0.93474608424839445</v>
      </c>
      <c r="AL61" s="40">
        <f t="shared" si="11"/>
        <v>0.94799210219853614</v>
      </c>
      <c r="AM61" s="40">
        <f t="shared" si="12"/>
        <v>0.94208008381481556</v>
      </c>
    </row>
    <row r="62" spans="1:39" x14ac:dyDescent="0.25">
      <c r="A62" t="s">
        <v>71</v>
      </c>
      <c r="B62">
        <v>1130540400</v>
      </c>
      <c r="C62" s="15">
        <f>BBMData!O62</f>
        <v>9.0171169108212128E+16</v>
      </c>
      <c r="D62" s="14">
        <f>'230'!C62*Notes!$C$4/Notes!$D$56</f>
        <v>278208000000000.03</v>
      </c>
      <c r="E62" s="14">
        <f>'301'!C62*Notes!$C$4/Notes!$D$57</f>
        <v>115674102946645.14</v>
      </c>
      <c r="F62" s="14">
        <f>'303'!C62*Notes!$C$4/Notes!$D$58</f>
        <v>955197653241940.12</v>
      </c>
      <c r="G62" s="14">
        <f>'307'!C62*Notes!$C$4/Notes!$D$59</f>
        <v>64742563198099</v>
      </c>
      <c r="H62" s="14">
        <f>'309'!C62*Notes!$C$4/Notes!$D$60</f>
        <v>4937576253112739</v>
      </c>
      <c r="I62" s="14">
        <f t="shared" si="4"/>
        <v>6351398572499423</v>
      </c>
      <c r="J62" s="40">
        <f>I62/BBMData!D62</f>
        <v>1.4240803974213952E-2</v>
      </c>
      <c r="K62" s="14">
        <f t="shared" si="0"/>
        <v>0.9857591960257861</v>
      </c>
      <c r="L62" s="14">
        <f>BBMData!Q62-BLMLossSum!J62</f>
        <v>0.18793670523702399</v>
      </c>
      <c r="M62" s="14">
        <f>'230'!C62*Notes!$C$4/Notes!$F$56</f>
        <v>493018291506795.25</v>
      </c>
      <c r="N62" s="14">
        <f>'301'!C62*Notes!$C$4/Notes!$F$57</f>
        <v>176873173417090.06</v>
      </c>
      <c r="O62" s="14">
        <f>'303'!C62*Notes!$C$4/Notes!$F$58</f>
        <v>724269202309748.87</v>
      </c>
      <c r="P62" s="14">
        <f>'307'!C62*Notes!$C$4/Notes!$F$59</f>
        <v>89707311750121.312</v>
      </c>
      <c r="Q62" s="14">
        <f>'309'!C62*Notes!$C$4/Notes!$F$60</f>
        <v>3553182263653785.5</v>
      </c>
      <c r="R62" s="14">
        <f t="shared" si="5"/>
        <v>5037050242637541</v>
      </c>
      <c r="S62" s="37">
        <f>R62/BBMData!D62</f>
        <v>1.129383462474785E-2</v>
      </c>
      <c r="T62" s="14">
        <f t="shared" si="1"/>
        <v>0.98870616537525213</v>
      </c>
      <c r="U62" s="37">
        <f>BBMData!Q62-S62</f>
        <v>0.19088367458649011</v>
      </c>
      <c r="W62" s="15">
        <f>'230'!C62*Notes!$C$4/Notes!$H$56</f>
        <v>400891947462297.06</v>
      </c>
      <c r="X62" s="14">
        <f>'301'!C62*Notes!$C$4/Notes!$H$57</f>
        <v>125148279926111.31</v>
      </c>
      <c r="Y62" s="14">
        <f>'303'!C62*Notes!$C$4/Notes!$H$58</f>
        <v>1246927849729804.2</v>
      </c>
      <c r="Z62" s="14">
        <f>'307'!C62*Notes!$C$4/Notes!$H$59</f>
        <v>63510225460053.797</v>
      </c>
      <c r="AA62" s="14">
        <f>'309'!C62*Notes!$C$4/Notes!$H$60</f>
        <v>3499057871107393.5</v>
      </c>
      <c r="AB62" s="14">
        <f t="shared" si="6"/>
        <v>5335536173685660</v>
      </c>
      <c r="AC62" s="15">
        <f>AB62/BBMData!D62</f>
        <v>1.1963085591223452E-2</v>
      </c>
      <c r="AD62" s="14">
        <f t="shared" si="2"/>
        <v>0.9880369144087765</v>
      </c>
      <c r="AE62" s="15">
        <f t="shared" si="7"/>
        <v>8.4835632934526464E+16</v>
      </c>
      <c r="AF62" s="37">
        <f>BBMData!Q62-AC62</f>
        <v>0.19021442362001451</v>
      </c>
      <c r="AG62" s="14">
        <f t="shared" si="8"/>
        <v>7.197084615401711E+33</v>
      </c>
      <c r="AH62" s="14">
        <f>AG62/BBMData!R62^2</f>
        <v>246.67586574330932</v>
      </c>
      <c r="AI62" s="15">
        <f t="shared" si="9"/>
        <v>0.94082880119606049</v>
      </c>
      <c r="AK62" s="40">
        <f t="shared" si="10"/>
        <v>0.92956286765144114</v>
      </c>
      <c r="AL62" s="40">
        <f t="shared" si="11"/>
        <v>0.94413901591324934</v>
      </c>
      <c r="AM62" s="40">
        <f t="shared" si="12"/>
        <v>0.94082880119606049</v>
      </c>
    </row>
    <row r="63" spans="1:39" x14ac:dyDescent="0.25">
      <c r="A63" t="s">
        <v>72</v>
      </c>
      <c r="B63">
        <v>1131148800</v>
      </c>
      <c r="C63" s="15">
        <f>BBMData!O63</f>
        <v>2.630641541311383E+17</v>
      </c>
      <c r="D63" s="14">
        <f>'230'!C63*Notes!$C$4/Notes!$D$56</f>
        <v>518112000000000.06</v>
      </c>
      <c r="E63" s="14">
        <f>'301'!C63*Notes!$C$4/Notes!$D$57</f>
        <v>274389732571111.72</v>
      </c>
      <c r="F63" s="14">
        <f>'303'!C63*Notes!$C$4/Notes!$D$58</f>
        <v>2428273552217462.5</v>
      </c>
      <c r="G63" s="14">
        <f>'307'!C63*Notes!$C$4/Notes!$D$59</f>
        <v>501051141272244.44</v>
      </c>
      <c r="H63" s="14">
        <f>'309'!C63*Notes!$C$4/Notes!$D$60</f>
        <v>1.1570141369234328E+16</v>
      </c>
      <c r="I63" s="14">
        <f t="shared" si="4"/>
        <v>1.5291967795295146E+16</v>
      </c>
      <c r="J63" s="40">
        <f>I63/BBMData!D63</f>
        <v>1.1244093967128783E-2</v>
      </c>
      <c r="K63" s="14">
        <f t="shared" si="0"/>
        <v>0.98875590603287122</v>
      </c>
      <c r="L63" s="14">
        <f>BBMData!Q63-BLMLossSum!J63</f>
        <v>0.18218543112929644</v>
      </c>
      <c r="M63" s="14">
        <f>'230'!C63*Notes!$C$4/Notes!$F$56</f>
        <v>918157253023524.5</v>
      </c>
      <c r="N63" s="14">
        <f>'301'!C63*Notes!$C$4/Notes!$F$57</f>
        <v>419559620663795.06</v>
      </c>
      <c r="O63" s="14">
        <f>'303'!C63*Notes!$C$4/Notes!$F$58</f>
        <v>1841214478160928</v>
      </c>
      <c r="P63" s="14">
        <f>'307'!C63*Notes!$C$4/Notes!$F$59</f>
        <v>694256586587895.37</v>
      </c>
      <c r="Q63" s="14">
        <f>'309'!C63*Notes!$C$4/Notes!$F$60</f>
        <v>8326113662591707</v>
      </c>
      <c r="R63" s="14">
        <f t="shared" si="5"/>
        <v>1.219930160102785E+16</v>
      </c>
      <c r="S63" s="37">
        <f>R63/BBMData!D63</f>
        <v>8.9700747066381245E-3</v>
      </c>
      <c r="T63" s="14">
        <f t="shared" si="1"/>
        <v>0.99102992529336187</v>
      </c>
      <c r="U63" s="37">
        <f>BBMData!Q63-S63</f>
        <v>0.18445945038978709</v>
      </c>
      <c r="W63" s="15">
        <f>'230'!C63*Notes!$C$4/Notes!$H$56</f>
        <v>746588626795727.12</v>
      </c>
      <c r="X63" s="14">
        <f>'301'!C63*Notes!$C$4/Notes!$H$57</f>
        <v>296863361685194.25</v>
      </c>
      <c r="Y63" s="14">
        <f>'303'!C63*Notes!$C$4/Notes!$H$58</f>
        <v>3169900919192635.5</v>
      </c>
      <c r="Z63" s="14">
        <f>'307'!C63*Notes!$C$4/Notes!$H$59</f>
        <v>491513918777807.62</v>
      </c>
      <c r="AA63" s="14">
        <f>'309'!C63*Notes!$C$4/Notes!$H$60</f>
        <v>8199284862147177</v>
      </c>
      <c r="AB63" s="14">
        <f t="shared" si="6"/>
        <v>1.2904151688598542E+16</v>
      </c>
      <c r="AC63" s="15">
        <f>AB63/BBMData!D63</f>
        <v>9.4883468298518694E-3</v>
      </c>
      <c r="AD63" s="14">
        <f t="shared" si="2"/>
        <v>0.99051165317014811</v>
      </c>
      <c r="AE63" s="15">
        <f t="shared" si="7"/>
        <v>2.5016000244253978E+17</v>
      </c>
      <c r="AF63" s="37">
        <f>BBMData!Q63-AC63</f>
        <v>0.18394117826657336</v>
      </c>
      <c r="AG63" s="14">
        <f t="shared" si="8"/>
        <v>6.2580026822051505E+34</v>
      </c>
      <c r="AH63" s="14">
        <f>AG63/BBMData!R63^2</f>
        <v>208.94311615373445</v>
      </c>
      <c r="AI63" s="15">
        <f t="shared" si="9"/>
        <v>0.95094675011417262</v>
      </c>
      <c r="AK63" s="40">
        <f t="shared" si="10"/>
        <v>0.9418698155748273</v>
      </c>
      <c r="AL63" s="40">
        <f t="shared" si="11"/>
        <v>0.95362613488211534</v>
      </c>
      <c r="AM63" s="40">
        <f t="shared" si="12"/>
        <v>0.95094675011417262</v>
      </c>
    </row>
    <row r="64" spans="1:39" x14ac:dyDescent="0.25">
      <c r="A64" t="s">
        <v>73</v>
      </c>
      <c r="B64">
        <v>1131753600</v>
      </c>
      <c r="C64" s="15">
        <f>BBMData!O64</f>
        <v>1.3904729953003581E+17</v>
      </c>
      <c r="D64" s="14">
        <f>'230'!C64*Notes!$C$4/Notes!$D$56</f>
        <v>364896000000000</v>
      </c>
      <c r="E64" s="14">
        <f>'301'!C64*Notes!$C$4/Notes!$D$57</f>
        <v>190996774632832.69</v>
      </c>
      <c r="F64" s="14">
        <f>'303'!C64*Notes!$C$4/Notes!$D$58</f>
        <v>2370731524913731</v>
      </c>
      <c r="G64" s="14">
        <f>'307'!C64*Notes!$C$4/Notes!$D$59</f>
        <v>427863895917871.69</v>
      </c>
      <c r="H64" s="14">
        <f>'309'!C64*Notes!$C$4/Notes!$D$60</f>
        <v>6050761158567063</v>
      </c>
      <c r="I64" s="14">
        <f t="shared" si="4"/>
        <v>9405249354031498</v>
      </c>
      <c r="J64" s="40">
        <f>I64/BBMData!D64</f>
        <v>1.3044728646368235E-2</v>
      </c>
      <c r="K64" s="14">
        <f t="shared" si="0"/>
        <v>0.98695527135363181</v>
      </c>
      <c r="L64" s="14">
        <f>BBMData!Q64-BLMLossSum!J64</f>
        <v>0.17980866876006146</v>
      </c>
      <c r="M64" s="14">
        <f>'230'!C64*Notes!$C$4/Notes!$F$56</f>
        <v>646639933063260.37</v>
      </c>
      <c r="N64" s="14">
        <f>'301'!C64*Notes!$C$4/Notes!$F$57</f>
        <v>292046402618916.19</v>
      </c>
      <c r="O64" s="14">
        <f>'303'!C64*Notes!$C$4/Notes!$F$58</f>
        <v>1797583803322991.2</v>
      </c>
      <c r="P64" s="14">
        <f>'307'!C64*Notes!$C$4/Notes!$F$59</f>
        <v>592848321131236.62</v>
      </c>
      <c r="Q64" s="14">
        <f>'309'!C64*Notes!$C$4/Notes!$F$60</f>
        <v>4354253206048629.5</v>
      </c>
      <c r="R64" s="14">
        <f t="shared" si="5"/>
        <v>7683371666185034</v>
      </c>
      <c r="S64" s="37">
        <f>R64/BBMData!D64</f>
        <v>1.065654877418174E-2</v>
      </c>
      <c r="T64" s="14">
        <f t="shared" si="1"/>
        <v>0.98934345122581824</v>
      </c>
      <c r="U64" s="37">
        <f>BBMData!Q64-S64</f>
        <v>0.18219684863224797</v>
      </c>
      <c r="W64" s="15">
        <f>'230'!C64*Notes!$C$4/Notes!$H$56</f>
        <v>525807554280259.19</v>
      </c>
      <c r="X64" s="14">
        <f>'301'!C64*Notes!$C$4/Notes!$H$57</f>
        <v>206640183133811.72</v>
      </c>
      <c r="Y64" s="14">
        <f>'303'!C64*Notes!$C$4/Notes!$H$58</f>
        <v>3094784783666743.5</v>
      </c>
      <c r="Z64" s="14">
        <f>'307'!C64*Notes!$C$4/Notes!$H$59</f>
        <v>419719750866442.5</v>
      </c>
      <c r="AA64" s="14">
        <f>'309'!C64*Notes!$C$4/Notes!$H$60</f>
        <v>4287926377790678.5</v>
      </c>
      <c r="AB64" s="14">
        <f t="shared" si="6"/>
        <v>8534878649737936</v>
      </c>
      <c r="AC64" s="15">
        <f>AB64/BBMData!D64</f>
        <v>1.1837557073145542E-2</v>
      </c>
      <c r="AD64" s="14">
        <f t="shared" si="2"/>
        <v>0.98816244292685451</v>
      </c>
      <c r="AE64" s="15">
        <f t="shared" si="7"/>
        <v>1.3051242088029787E+17</v>
      </c>
      <c r="AF64" s="37">
        <f>BBMData!Q64-AC64</f>
        <v>0.18101584033328416</v>
      </c>
      <c r="AG64" s="14">
        <f t="shared" si="8"/>
        <v>1.7033492004036012E+34</v>
      </c>
      <c r="AH64" s="14">
        <f>AG64/BBMData!R64^2</f>
        <v>205.59695962073212</v>
      </c>
      <c r="AI64" s="15">
        <f t="shared" si="9"/>
        <v>0.93861888236172253</v>
      </c>
      <c r="AK64" s="40">
        <f t="shared" si="10"/>
        <v>0.93235935263884895</v>
      </c>
      <c r="AL64" s="40">
        <f t="shared" si="11"/>
        <v>0.94474274802780078</v>
      </c>
      <c r="AM64" s="40">
        <f t="shared" si="12"/>
        <v>0.93861888236172253</v>
      </c>
    </row>
    <row r="65" spans="1:39" x14ac:dyDescent="0.25">
      <c r="A65" t="s">
        <v>74</v>
      </c>
      <c r="B65">
        <v>1132358400</v>
      </c>
      <c r="C65" s="15">
        <f>BBMData!O65</f>
        <v>2.2319011699909366E+17</v>
      </c>
      <c r="D65" s="14">
        <f>'230'!C65*Notes!$C$4/Notes!$D$56</f>
        <v>499968000000000</v>
      </c>
      <c r="E65" s="14">
        <f>'301'!C65*Notes!$C$4/Notes!$D$57</f>
        <v>201757156302288.03</v>
      </c>
      <c r="F65" s="14">
        <f>'303'!C65*Notes!$C$4/Notes!$D$58</f>
        <v>1.9508665323541716E+16</v>
      </c>
      <c r="G65" s="14">
        <f>'307'!C65*Notes!$C$4/Notes!$D$59</f>
        <v>655870314137263.75</v>
      </c>
      <c r="H65" s="14">
        <f>'309'!C65*Notes!$C$4/Notes!$D$60</f>
        <v>1.386632765504952E+16</v>
      </c>
      <c r="I65" s="14">
        <f t="shared" si="4"/>
        <v>3.4732588449030788E+16</v>
      </c>
      <c r="J65" s="40">
        <f>I65/BBMData!D65</f>
        <v>2.1050053605473205E-2</v>
      </c>
      <c r="K65" s="14">
        <f t="shared" si="0"/>
        <v>0.97894994639452682</v>
      </c>
      <c r="L65" s="14">
        <f>BBMData!Q65-BLMLossSum!J65</f>
        <v>0.11421668396973506</v>
      </c>
      <c r="M65" s="14">
        <f>'230'!C65*Notes!$C$4/Notes!$F$56</f>
        <v>886003886186124.75</v>
      </c>
      <c r="N65" s="14">
        <f>'301'!C65*Notes!$C$4/Notes!$F$57</f>
        <v>308499721076319.87</v>
      </c>
      <c r="O65" s="14">
        <f>'303'!C65*Notes!$C$4/Notes!$F$58</f>
        <v>1.4792253125888466E+16</v>
      </c>
      <c r="P65" s="14">
        <f>'307'!C65*Notes!$C$4/Notes!$F$59</f>
        <v>908774071207750.75</v>
      </c>
      <c r="Q65" s="14">
        <f>'309'!C65*Notes!$C$4/Notes!$F$60</f>
        <v>9978496930528108</v>
      </c>
      <c r="R65" s="14">
        <f t="shared" si="5"/>
        <v>2.6874027734886768E+16</v>
      </c>
      <c r="S65" s="37">
        <f>R65/BBMData!D65</f>
        <v>1.6287289536295012E-2</v>
      </c>
      <c r="T65" s="14">
        <f t="shared" si="1"/>
        <v>0.98371271046370501</v>
      </c>
      <c r="U65" s="37">
        <f>BBMData!Q65-S65</f>
        <v>0.11897944803891325</v>
      </c>
      <c r="W65" s="15">
        <f>'230'!C65*Notes!$C$4/Notes!$H$56</f>
        <v>720443499787316.37</v>
      </c>
      <c r="X65" s="14">
        <f>'301'!C65*Notes!$C$4/Notes!$H$57</f>
        <v>218281883592054.59</v>
      </c>
      <c r="Y65" s="14">
        <f>'303'!C65*Notes!$C$4/Notes!$H$58</f>
        <v>2.5466873814461528E+16</v>
      </c>
      <c r="Z65" s="14">
        <f>'307'!C65*Notes!$C$4/Notes!$H$59</f>
        <v>643386197051849.25</v>
      </c>
      <c r="AA65" s="14">
        <f>'309'!C65*Notes!$C$4/Notes!$H$60</f>
        <v>9826497949103638</v>
      </c>
      <c r="AB65" s="14">
        <f t="shared" si="6"/>
        <v>3.6875483343996384E+16</v>
      </c>
      <c r="AC65" s="15">
        <f>AB65/BBMData!D65</f>
        <v>2.2348777784240232E-2</v>
      </c>
      <c r="AD65" s="14">
        <f t="shared" si="2"/>
        <v>0.97765122221575973</v>
      </c>
      <c r="AE65" s="15">
        <f t="shared" si="7"/>
        <v>1.8631463365509728E+17</v>
      </c>
      <c r="AF65" s="37">
        <f>BBMData!Q65-AC65</f>
        <v>0.11291795979096804</v>
      </c>
      <c r="AG65" s="14">
        <f t="shared" si="8"/>
        <v>3.4713142714033108E+34</v>
      </c>
      <c r="AH65" s="14">
        <f>AG65/BBMData!R65^2</f>
        <v>92.731120252389871</v>
      </c>
      <c r="AI65" s="15">
        <f t="shared" si="9"/>
        <v>0.83477994527801547</v>
      </c>
      <c r="AK65" s="40">
        <f t="shared" si="10"/>
        <v>0.84438115398643832</v>
      </c>
      <c r="AL65" s="40">
        <f t="shared" si="11"/>
        <v>0.87959131839607452</v>
      </c>
      <c r="AM65" s="40">
        <f t="shared" si="12"/>
        <v>0.83477994527801547</v>
      </c>
    </row>
    <row r="66" spans="1:39" x14ac:dyDescent="0.25">
      <c r="A66" t="s">
        <v>75</v>
      </c>
      <c r="B66">
        <v>1132963200</v>
      </c>
      <c r="C66" s="15">
        <f>BBMData!O66</f>
        <v>4.0191118717338016E+17</v>
      </c>
      <c r="D66" s="14">
        <f>'230'!C66*Notes!$C$4/Notes!$D$56</f>
        <v>1509984000000000</v>
      </c>
      <c r="E66" s="14">
        <f>'301'!C66*Notes!$C$4/Notes!$D$57</f>
        <v>392753930935120.69</v>
      </c>
      <c r="F66" s="14">
        <f>'303'!C66*Notes!$C$4/Notes!$D$58</f>
        <v>1.9573879621152612E+16</v>
      </c>
      <c r="G66" s="14">
        <f>'307'!C66*Notes!$C$4/Notes!$D$59</f>
        <v>1956351366203426.2</v>
      </c>
      <c r="H66" s="14">
        <f>'309'!C66*Notes!$C$4/Notes!$D$60</f>
        <v>2.7534841964530504E+16</v>
      </c>
      <c r="I66" s="14">
        <f t="shared" si="4"/>
        <v>5.0967810882821664E+16</v>
      </c>
      <c r="J66" s="40">
        <f>I66/BBMData!D66</f>
        <v>1.0132765583065938E-2</v>
      </c>
      <c r="K66" s="14">
        <f t="shared" si="0"/>
        <v>0.98986723441693403</v>
      </c>
      <c r="L66" s="14">
        <f>BBMData!Q66-BLMLossSum!J66</f>
        <v>6.9770054928540465E-2</v>
      </c>
      <c r="M66" s="14">
        <f>'230'!C66*Notes!$C$4/Notes!$F$56</f>
        <v>2675874640134707.5</v>
      </c>
      <c r="N66" s="14">
        <f>'301'!C66*Notes!$C$4/Notes!$F$57</f>
        <v>600546123695236</v>
      </c>
      <c r="O66" s="14">
        <f>'303'!C66*Notes!$C$4/Notes!$F$58</f>
        <v>1.484170122403813E+16</v>
      </c>
      <c r="P66" s="14">
        <f>'307'!C66*Notes!$C$4/Notes!$F$59</f>
        <v>2710720942014535.5</v>
      </c>
      <c r="Q66" s="14">
        <f>'309'!C66*Notes!$C$4/Notes!$F$60</f>
        <v>1.981464327547386E+16</v>
      </c>
      <c r="R66" s="14">
        <f t="shared" si="5"/>
        <v>4.0643486205356464E+16</v>
      </c>
      <c r="S66" s="37">
        <f>R66/BBMData!D66</f>
        <v>8.0802159453988998E-3</v>
      </c>
      <c r="T66" s="14">
        <f t="shared" si="1"/>
        <v>0.99191978405460113</v>
      </c>
      <c r="U66" s="37">
        <f>BBMData!Q66-S66</f>
        <v>7.1822604566207496E-2</v>
      </c>
      <c r="W66" s="15">
        <f>'230'!C66*Notes!$C$4/Notes!$H$56</f>
        <v>2175855569922177.5</v>
      </c>
      <c r="X66" s="14">
        <f>'301'!C66*Notes!$C$4/Notes!$H$57</f>
        <v>424922066725866.31</v>
      </c>
      <c r="Y66" s="14">
        <f>'303'!C66*Notes!$C$4/Notes!$H$58</f>
        <v>2.5552005434724208E+16</v>
      </c>
      <c r="Z66" s="14">
        <f>'307'!C66*Notes!$C$4/Notes!$H$59</f>
        <v>1919113334553799.5</v>
      </c>
      <c r="AA66" s="14">
        <f>'309'!C66*Notes!$C$4/Notes!$H$60</f>
        <v>1.9512813689702584E+16</v>
      </c>
      <c r="AB66" s="14">
        <f t="shared" si="6"/>
        <v>4.958471009562864E+16</v>
      </c>
      <c r="AC66" s="15">
        <f>AB66/BBMData!D66</f>
        <v>9.8577952476398886E-3</v>
      </c>
      <c r="AD66" s="14">
        <f t="shared" si="2"/>
        <v>0.99014220475236014</v>
      </c>
      <c r="AE66" s="15">
        <f t="shared" si="7"/>
        <v>3.5232647707775155E+17</v>
      </c>
      <c r="AF66" s="37">
        <f>BBMData!Q66-AC66</f>
        <v>7.0045025263966512E-2</v>
      </c>
      <c r="AG66" s="14">
        <f t="shared" si="8"/>
        <v>1.241339464500194E+35</v>
      </c>
      <c r="AH66" s="14">
        <f>AG66/BBMData!R66^2</f>
        <v>32.882649382241183</v>
      </c>
      <c r="AI66" s="15">
        <f t="shared" si="9"/>
        <v>0.87662769368438032</v>
      </c>
      <c r="AK66" s="40">
        <f t="shared" si="10"/>
        <v>0.873186384182845</v>
      </c>
      <c r="AL66" s="40">
        <f t="shared" si="11"/>
        <v>0.89887445907838515</v>
      </c>
      <c r="AM66" s="40">
        <f t="shared" si="12"/>
        <v>0.87662769368438032</v>
      </c>
    </row>
    <row r="67" spans="1:39" x14ac:dyDescent="0.25">
      <c r="A67" t="s">
        <v>76</v>
      </c>
      <c r="B67">
        <v>1133568000</v>
      </c>
      <c r="C67" s="15">
        <f>BBMData!O67</f>
        <v>3.849163303920777E+17</v>
      </c>
      <c r="D67" s="14">
        <f>'230'!C67*Notes!$C$4/Notes!$D$56</f>
        <v>1671264000000000</v>
      </c>
      <c r="E67" s="14">
        <f>'301'!C67*Notes!$C$4/Notes!$D$57</f>
        <v>376613358430937.62</v>
      </c>
      <c r="F67" s="14">
        <f>'303'!C67*Notes!$C$4/Notes!$D$58</f>
        <v>3.3065566956300824E+16</v>
      </c>
      <c r="G67" s="14">
        <f>'307'!C67*Notes!$C$4/Notes!$D$59</f>
        <v>3876109109729666</v>
      </c>
      <c r="H67" s="14">
        <f>'309'!C67*Notes!$C$4/Notes!$D$60</f>
        <v>1.922668145065188E+16</v>
      </c>
      <c r="I67" s="14">
        <f t="shared" si="4"/>
        <v>5.8216234875113304E+16</v>
      </c>
      <c r="J67" s="40">
        <f>I67/BBMData!D67</f>
        <v>1.0231324231127119E-2</v>
      </c>
      <c r="K67" s="14">
        <f t="shared" si="0"/>
        <v>0.98976867576887284</v>
      </c>
      <c r="L67" s="14">
        <f>BBMData!Q67-BLMLossSum!J67</f>
        <v>5.7416536997709031E-2</v>
      </c>
      <c r="M67" s="14">
        <f>'230'!C67*Notes!$C$4/Notes!$F$56</f>
        <v>2961682345356038</v>
      </c>
      <c r="N67" s="14">
        <f>'301'!C67*Notes!$C$4/Notes!$F$57</f>
        <v>575866146009130.5</v>
      </c>
      <c r="O67" s="14">
        <f>'303'!C67*Notes!$C$4/Notes!$F$58</f>
        <v>2.5071640117706352E+16</v>
      </c>
      <c r="P67" s="14">
        <f>'307'!C67*Notes!$C$4/Notes!$F$59</f>
        <v>5370737751300741</v>
      </c>
      <c r="Q67" s="14">
        <f>'309'!C67*Notes!$C$4/Notes!$F$60</f>
        <v>1.383591868101478E+16</v>
      </c>
      <c r="R67" s="14">
        <f t="shared" si="5"/>
        <v>4.781584504138704E+16</v>
      </c>
      <c r="S67" s="37">
        <f>R67/BBMData!D67</f>
        <v>8.4034877049889347E-3</v>
      </c>
      <c r="T67" s="14">
        <f t="shared" si="1"/>
        <v>0.99159651229501111</v>
      </c>
      <c r="U67" s="37">
        <f>BBMData!Q67-S67</f>
        <v>5.9244373523847212E-2</v>
      </c>
      <c r="W67" s="15">
        <f>'230'!C67*Notes!$C$4/Notes!$H$56</f>
        <v>2408256698885827.5</v>
      </c>
      <c r="X67" s="14">
        <f>'301'!C67*Notes!$C$4/Notes!$H$57</f>
        <v>407459516038501.94</v>
      </c>
      <c r="Y67" s="14">
        <f>'303'!C67*Notes!$C$4/Notes!$H$58</f>
        <v>4.3164235344361648E+16</v>
      </c>
      <c r="Z67" s="14">
        <f>'307'!C67*Notes!$C$4/Notes!$H$59</f>
        <v>3802329585151916</v>
      </c>
      <c r="AA67" s="14">
        <f>'309'!C67*Notes!$C$4/Notes!$H$60</f>
        <v>1.362516093250538E+16</v>
      </c>
      <c r="AB67" s="14">
        <f t="shared" si="6"/>
        <v>6.3407442076943264E+16</v>
      </c>
      <c r="AC67" s="15">
        <f>AB67/BBMData!D67</f>
        <v>1.1143662930921488E-2</v>
      </c>
      <c r="AD67" s="14">
        <f t="shared" si="2"/>
        <v>0.98885633706907849</v>
      </c>
      <c r="AE67" s="15">
        <f t="shared" si="7"/>
        <v>3.2150888831513446E+17</v>
      </c>
      <c r="AF67" s="37">
        <f>BBMData!Q67-AC67</f>
        <v>5.6504198297914657E-2</v>
      </c>
      <c r="AG67" s="14">
        <f t="shared" si="8"/>
        <v>1.0336796526563361E+35</v>
      </c>
      <c r="AH67" s="14">
        <f>AG67/BBMData!R67^2</f>
        <v>20.383756032747854</v>
      </c>
      <c r="AI67" s="15">
        <f t="shared" si="9"/>
        <v>0.83526954542989618</v>
      </c>
      <c r="AK67" s="40">
        <f t="shared" si="10"/>
        <v>0.84875613145377871</v>
      </c>
      <c r="AL67" s="40">
        <f t="shared" si="11"/>
        <v>0.87577600307921066</v>
      </c>
      <c r="AM67" s="40">
        <f t="shared" si="12"/>
        <v>0.83526954542989618</v>
      </c>
    </row>
    <row r="68" spans="1:39" x14ac:dyDescent="0.25">
      <c r="A68" t="s">
        <v>77</v>
      </c>
      <c r="B68">
        <v>1134172800</v>
      </c>
      <c r="C68" s="15">
        <f>BBMData!O68</f>
        <v>2.1575799248743747E+17</v>
      </c>
      <c r="D68" s="14">
        <f>'230'!C68*Notes!$C$4/Notes!$D$56</f>
        <v>1334592000000000.2</v>
      </c>
      <c r="E68" s="14">
        <f>'301'!C68*Notes!$C$4/Notes!$D$57</f>
        <v>212517537971743.37</v>
      </c>
      <c r="F68" s="14">
        <f>'303'!C68*Notes!$C$4/Notes!$D$58</f>
        <v>1.4084370216376642E+16</v>
      </c>
      <c r="G68" s="14">
        <f>'307'!C68*Notes!$C$4/Notes!$D$59</f>
        <v>2311028016766925</v>
      </c>
      <c r="H68" s="14">
        <f>'309'!C68*Notes!$C$4/Notes!$D$60</f>
        <v>1.170589562599705E+16</v>
      </c>
      <c r="I68" s="14">
        <f t="shared" si="4"/>
        <v>2.964840339711236E+16</v>
      </c>
      <c r="J68" s="40">
        <f>I68/BBMData!D68</f>
        <v>8.9034244435772861E-3</v>
      </c>
      <c r="K68" s="14">
        <f t="shared" si="0"/>
        <v>0.99109657555642272</v>
      </c>
      <c r="L68" s="14">
        <f>BBMData!Q68-BLMLossSum!J68</f>
        <v>5.5888765492590121E-2</v>
      </c>
      <c r="M68" s="14">
        <f>'230'!C68*Notes!$C$4/Notes!$F$56</f>
        <v>2365058760706510.5</v>
      </c>
      <c r="N68" s="14">
        <f>'301'!C68*Notes!$C$4/Notes!$F$57</f>
        <v>324953039533723.62</v>
      </c>
      <c r="O68" s="14">
        <f>'303'!C68*Notes!$C$4/Notes!$F$58</f>
        <v>1.067933484449897E+16</v>
      </c>
      <c r="P68" s="14">
        <f>'307'!C68*Notes!$C$4/Notes!$F$59</f>
        <v>3202160997689113</v>
      </c>
      <c r="Q68" s="14">
        <f>'309'!C68*Notes!$C$4/Notes!$F$60</f>
        <v>8423805240932541</v>
      </c>
      <c r="R68" s="14">
        <f t="shared" si="5"/>
        <v>2.4995312883360856E+16</v>
      </c>
      <c r="S68" s="37">
        <f>R68/BBMData!D68</f>
        <v>7.5060999649732302E-3</v>
      </c>
      <c r="T68" s="14">
        <f t="shared" si="1"/>
        <v>0.9924939000350268</v>
      </c>
      <c r="U68" s="37">
        <f>BBMData!Q68-S68</f>
        <v>5.7286089971194179E-2</v>
      </c>
      <c r="W68" s="15">
        <f>'230'!C68*Notes!$C$4/Notes!$H$56</f>
        <v>1923119342174207.7</v>
      </c>
      <c r="X68" s="14">
        <f>'301'!C68*Notes!$C$4/Notes!$H$57</f>
        <v>229923584050297.5</v>
      </c>
      <c r="Y68" s="14">
        <f>'303'!C68*Notes!$C$4/Notes!$H$58</f>
        <v>1.8385926105554124E+16</v>
      </c>
      <c r="Z68" s="14">
        <f>'307'!C68*Notes!$C$4/Notes!$H$59</f>
        <v>2267038917508877</v>
      </c>
      <c r="AA68" s="14">
        <f>'309'!C68*Notes!$C$4/Notes!$H$60</f>
        <v>8295488338571967</v>
      </c>
      <c r="AB68" s="14">
        <f t="shared" si="6"/>
        <v>3.1101496287859472E+16</v>
      </c>
      <c r="AC68" s="15">
        <f>AB68/BBMData!D68</f>
        <v>9.339788675032875E-3</v>
      </c>
      <c r="AD68" s="14">
        <f t="shared" si="2"/>
        <v>0.99066021132496718</v>
      </c>
      <c r="AE68" s="15">
        <f t="shared" si="7"/>
        <v>1.8465649619957798E+17</v>
      </c>
      <c r="AF68" s="37">
        <f>BBMData!Q68-AC68</f>
        <v>5.5452401261134529E-2</v>
      </c>
      <c r="AG68" s="14">
        <f t="shared" si="8"/>
        <v>3.4098021588704758E+34</v>
      </c>
      <c r="AH68" s="14">
        <f>AG68/BBMData!R68^2</f>
        <v>20.270990443356535</v>
      </c>
      <c r="AI68" s="15">
        <f t="shared" si="9"/>
        <v>0.85585008495261017</v>
      </c>
      <c r="AK68" s="40">
        <f t="shared" si="10"/>
        <v>0.86258491258979142</v>
      </c>
      <c r="AL68" s="40">
        <f t="shared" si="11"/>
        <v>0.88415116123767135</v>
      </c>
      <c r="AM68" s="40">
        <f t="shared" si="12"/>
        <v>0.85585008495261017</v>
      </c>
    </row>
    <row r="69" spans="1:39" x14ac:dyDescent="0.25">
      <c r="A69" t="s">
        <v>78</v>
      </c>
      <c r="B69">
        <v>1134777600</v>
      </c>
      <c r="C69" s="15">
        <f>BBMData!O69</f>
        <v>3.0316610978000992E+17</v>
      </c>
      <c r="D69" s="14">
        <f>'230'!C69*Notes!$C$4/Notes!$D$56</f>
        <v>1461600000000000</v>
      </c>
      <c r="E69" s="14">
        <f>'301'!C69*Notes!$C$4/Notes!$D$57</f>
        <v>390063835517756.87</v>
      </c>
      <c r="F69" s="14">
        <f>'303'!C69*Notes!$C$4/Notes!$D$58</f>
        <v>1.9015721956306416E+16</v>
      </c>
      <c r="G69" s="14">
        <f>'307'!C69*Notes!$C$4/Notes!$D$59</f>
        <v>2524959964725861</v>
      </c>
      <c r="H69" s="14">
        <f>'309'!C69*Notes!$C$4/Notes!$D$60</f>
        <v>4.2122606526947632E+16</v>
      </c>
      <c r="I69" s="14">
        <f t="shared" si="4"/>
        <v>6.5514952283497664E+16</v>
      </c>
      <c r="J69" s="40">
        <f>I69/BBMData!D69</f>
        <v>1.3880286500741031E-2</v>
      </c>
      <c r="K69" s="14">
        <f t="shared" si="0"/>
        <v>0.98611971349925898</v>
      </c>
      <c r="L69" s="14">
        <f>BBMData!Q69-BLMLossSum!J69</f>
        <v>5.0349821503498364E-2</v>
      </c>
      <c r="M69" s="14">
        <f>'230'!C69*Notes!$C$4/Notes!$F$56</f>
        <v>2590132328568308</v>
      </c>
      <c r="N69" s="14">
        <f>'301'!C69*Notes!$C$4/Notes!$F$57</f>
        <v>596432794080885.12</v>
      </c>
      <c r="O69" s="14">
        <f>'303'!C69*Notes!$C$4/Notes!$F$58</f>
        <v>1.4418483678110142E+16</v>
      </c>
      <c r="P69" s="14">
        <f>'307'!C69*Notes!$C$4/Notes!$F$59</f>
        <v>3498585158254731</v>
      </c>
      <c r="Q69" s="14">
        <f>'309'!C69*Notes!$C$4/Notes!$F$60</f>
        <v>3.0312301165184688E+16</v>
      </c>
      <c r="R69" s="14">
        <f t="shared" si="5"/>
        <v>5.1415935124198752E+16</v>
      </c>
      <c r="S69" s="37">
        <f>R69/BBMData!D69</f>
        <v>1.0893206594109904E-2</v>
      </c>
      <c r="T69" s="14">
        <f t="shared" si="1"/>
        <v>0.98910679340589014</v>
      </c>
      <c r="U69" s="37">
        <f>BBMData!Q69-S69</f>
        <v>5.3336901410129492E-2</v>
      </c>
      <c r="W69" s="15">
        <f>'230'!C69*Notes!$C$4/Notes!$H$56</f>
        <v>2106135231233082</v>
      </c>
      <c r="X69" s="14">
        <f>'301'!C69*Notes!$C$4/Notes!$H$57</f>
        <v>422011641611305.56</v>
      </c>
      <c r="Y69" s="14">
        <f>'303'!C69*Notes!$C$4/Notes!$H$58</f>
        <v>2.4823378920123052E+16</v>
      </c>
      <c r="Z69" s="14">
        <f>'307'!C69*Notes!$C$4/Notes!$H$59</f>
        <v>2476898792942098</v>
      </c>
      <c r="AA69" s="14">
        <f>'309'!C69*Notes!$C$4/Notes!$H$60</f>
        <v>2.9850564399235108E+16</v>
      </c>
      <c r="AB69" s="14">
        <f t="shared" si="6"/>
        <v>5.967898898514464E+16</v>
      </c>
      <c r="AC69" s="15">
        <f>AB69/BBMData!D69</f>
        <v>1.2643853598547593E-2</v>
      </c>
      <c r="AD69" s="14">
        <f t="shared" si="2"/>
        <v>0.98735614640145242</v>
      </c>
      <c r="AE69" s="15">
        <f t="shared" si="7"/>
        <v>2.4348712079486528E+17</v>
      </c>
      <c r="AF69" s="37">
        <f>BBMData!Q69-AC69</f>
        <v>5.1586254405691798E-2</v>
      </c>
      <c r="AG69" s="14">
        <f t="shared" si="8"/>
        <v>5.928597799297332E+34</v>
      </c>
      <c r="AH69" s="14">
        <f>AG69/BBMData!R69^2</f>
        <v>17.441960777284795</v>
      </c>
      <c r="AI69" s="15">
        <f t="shared" si="9"/>
        <v>0.80314755818699446</v>
      </c>
      <c r="AK69" s="40">
        <f t="shared" si="10"/>
        <v>0.78389750644939149</v>
      </c>
      <c r="AL69" s="40">
        <f t="shared" si="11"/>
        <v>0.83040342087871133</v>
      </c>
      <c r="AM69" s="40">
        <f t="shared" si="12"/>
        <v>0.80314755818699446</v>
      </c>
    </row>
    <row r="70" spans="1:39" x14ac:dyDescent="0.25">
      <c r="A70" t="s">
        <v>79</v>
      </c>
      <c r="B70">
        <v>1135382400</v>
      </c>
      <c r="C70" s="15">
        <f>BBMData!O70</f>
        <v>3.8900535185483578E+17</v>
      </c>
      <c r="D70" s="14">
        <f>'230'!C70*Notes!$C$4/Notes!$D$56</f>
        <v>2733696000000000</v>
      </c>
      <c r="E70" s="14">
        <f>'301'!C70*Notes!$C$4/Notes!$D$57</f>
        <v>704804999349326.25</v>
      </c>
      <c r="F70" s="14">
        <f>'303'!C70*Notes!$C$4/Notes!$D$58</f>
        <v>1.0349892644364476E+16</v>
      </c>
      <c r="G70" s="14">
        <f>'307'!C70*Notes!$C$4/Notes!$D$59</f>
        <v>4002779342073773</v>
      </c>
      <c r="H70" s="14">
        <f>'309'!C70*Notes!$C$4/Notes!$D$60</f>
        <v>3.6789403582697824E+16</v>
      </c>
      <c r="I70" s="14">
        <f t="shared" si="4"/>
        <v>5.45805765684854E+16</v>
      </c>
      <c r="J70" s="40">
        <f>I70/BBMData!D70</f>
        <v>8.8604832091697082E-3</v>
      </c>
      <c r="K70" s="14">
        <f t="shared" si="0"/>
        <v>0.99113951679083034</v>
      </c>
      <c r="L70" s="14">
        <f>BBMData!Q70-BLMLossSum!J70</f>
        <v>5.4289736247784146E-2</v>
      </c>
      <c r="M70" s="14">
        <f>'230'!C70*Notes!$C$4/Notes!$F$56</f>
        <v>4844440603501553</v>
      </c>
      <c r="N70" s="14">
        <f>'301'!C70*Notes!$C$4/Notes!$F$57</f>
        <v>1077692358959944.2</v>
      </c>
      <c r="O70" s="14">
        <f>'303'!C70*Notes!$C$4/Notes!$F$58</f>
        <v>7847704047516877</v>
      </c>
      <c r="P70" s="14">
        <f>'307'!C70*Notes!$C$4/Notes!$F$59</f>
        <v>5546252056898805</v>
      </c>
      <c r="Q70" s="14">
        <f>'309'!C70*Notes!$C$4/Notes!$F$60</f>
        <v>2.6474417730366188E+16</v>
      </c>
      <c r="R70" s="14">
        <f t="shared" si="5"/>
        <v>4.5790506797243368E+16</v>
      </c>
      <c r="S70" s="37">
        <f>R70/BBMData!D70</f>
        <v>7.433523830721326E-3</v>
      </c>
      <c r="T70" s="14">
        <f t="shared" si="1"/>
        <v>0.99256647616927862</v>
      </c>
      <c r="U70" s="37">
        <f>BBMData!Q70-S70</f>
        <v>5.5716695626232535E-2</v>
      </c>
      <c r="W70" s="15">
        <f>'230'!C70*Notes!$C$4/Notes!$H$56</f>
        <v>3939199135933875</v>
      </c>
      <c r="X70" s="14">
        <f>'301'!C70*Notes!$C$4/Notes!$H$57</f>
        <v>762531380014910.87</v>
      </c>
      <c r="Y70" s="14">
        <f>'303'!C70*Notes!$C$4/Notes!$H$58</f>
        <v>1.3510888909923744E+16</v>
      </c>
      <c r="Z70" s="14">
        <f>'307'!C70*Notes!$C$4/Notes!$H$59</f>
        <v>3926588721921587</v>
      </c>
      <c r="AA70" s="14">
        <f>'309'!C70*Notes!$C$4/Notes!$H$60</f>
        <v>2.6071142111118328E+16</v>
      </c>
      <c r="AB70" s="14">
        <f t="shared" si="6"/>
        <v>4.8210350258912448E+16</v>
      </c>
      <c r="AC70" s="15">
        <f>AB70/BBMData!D70</f>
        <v>7.8263555615117608E-3</v>
      </c>
      <c r="AD70" s="14">
        <f t="shared" si="2"/>
        <v>0.99217364443848821</v>
      </c>
      <c r="AE70" s="15">
        <f t="shared" si="7"/>
        <v>3.4079500159592333E+17</v>
      </c>
      <c r="AF70" s="37">
        <f>BBMData!Q70-AC70</f>
        <v>5.5323863895442096E-2</v>
      </c>
      <c r="AG70" s="14">
        <f t="shared" si="8"/>
        <v>1.1614123311276539E+35</v>
      </c>
      <c r="AH70" s="14">
        <f>AG70/BBMData!R70^2</f>
        <v>18.614165525334762</v>
      </c>
      <c r="AI70" s="15">
        <f t="shared" si="9"/>
        <v>0.87606764269684656</v>
      </c>
      <c r="AK70" s="40">
        <f t="shared" si="10"/>
        <v>0.85969196488367827</v>
      </c>
      <c r="AL70" s="40">
        <f t="shared" si="11"/>
        <v>0.88228823439341542</v>
      </c>
      <c r="AM70" s="40">
        <f t="shared" si="12"/>
        <v>0.87606764269684656</v>
      </c>
    </row>
    <row r="71" spans="1:39" x14ac:dyDescent="0.25">
      <c r="A71" t="s">
        <v>80</v>
      </c>
      <c r="B71">
        <v>1135987200</v>
      </c>
      <c r="C71" s="15">
        <f>BBMData!O71</f>
        <v>3.4888071008264128E+17</v>
      </c>
      <c r="D71" s="14">
        <f>'230'!C71*Notes!$C$4/Notes!$D$56</f>
        <v>1717632000000000</v>
      </c>
      <c r="E71" s="14">
        <f>'301'!C71*Notes!$C$4/Notes!$D$57</f>
        <v>1592536487079393.2</v>
      </c>
      <c r="F71" s="14">
        <f>'303'!C71*Notes!$C$4/Notes!$D$58</f>
        <v>1.1700212218425374E+16</v>
      </c>
      <c r="G71" s="14">
        <f>'307'!C71*Notes!$C$4/Notes!$D$59</f>
        <v>3178015384811033.5</v>
      </c>
      <c r="H71" s="14">
        <f>'309'!C71*Notes!$C$4/Notes!$D$60</f>
        <v>3.2992163086391948E+16</v>
      </c>
      <c r="I71" s="14">
        <f t="shared" si="4"/>
        <v>5.1180559176707744E+16</v>
      </c>
      <c r="J71" s="40">
        <f>I71/BBMData!D71</f>
        <v>9.3737287869428108E-3</v>
      </c>
      <c r="K71" s="14">
        <f t="shared" si="0"/>
        <v>0.99062627121305724</v>
      </c>
      <c r="L71" s="14">
        <f>BBMData!Q71-BLMLossSum!J71</f>
        <v>5.4523837162258879E-2</v>
      </c>
      <c r="M71" s="14">
        <f>'230'!C71*Notes!$C$4/Notes!$F$56</f>
        <v>3043852060607170.5</v>
      </c>
      <c r="N71" s="14">
        <f>'301'!C71*Notes!$C$4/Notes!$F$57</f>
        <v>2435091131695751.5</v>
      </c>
      <c r="O71" s="14">
        <f>'303'!C71*Notes!$C$4/Notes!$F$58</f>
        <v>8871570550380459</v>
      </c>
      <c r="P71" s="14">
        <f>'307'!C71*Notes!$C$4/Notes!$F$59</f>
        <v>4403458911560303</v>
      </c>
      <c r="Q71" s="14">
        <f>'309'!C71*Notes!$C$4/Notes!$F$60</f>
        <v>2.3741844724775412E+16</v>
      </c>
      <c r="R71" s="14">
        <f t="shared" si="5"/>
        <v>4.2495817379019096E+16</v>
      </c>
      <c r="S71" s="37">
        <f>R71/BBMData!D71</f>
        <v>7.7831167360840831E-3</v>
      </c>
      <c r="T71" s="14">
        <f t="shared" si="1"/>
        <v>0.99221688326391588</v>
      </c>
      <c r="U71" s="37">
        <f>BBMData!Q71-S71</f>
        <v>5.6114449213117611E-2</v>
      </c>
      <c r="W71" s="15">
        <f>'230'!C71*Notes!$C$4/Notes!$H$56</f>
        <v>2475072023462877</v>
      </c>
      <c r="X71" s="14">
        <f>'301'!C71*Notes!$C$4/Notes!$H$57</f>
        <v>1722971667819950.7</v>
      </c>
      <c r="Y71" s="14">
        <f>'303'!C71*Notes!$C$4/Notes!$H$58</f>
        <v>1.5273614223598008E+16</v>
      </c>
      <c r="Z71" s="14">
        <f>'307'!C71*Notes!$C$4/Notes!$H$59</f>
        <v>3117523675843510.5</v>
      </c>
      <c r="AA71" s="14">
        <f>'309'!C71*Notes!$C$4/Notes!$H$60</f>
        <v>2.3380193441979176E+16</v>
      </c>
      <c r="AB71" s="14">
        <f t="shared" si="6"/>
        <v>4.596937503270352E+16</v>
      </c>
      <c r="AC71" s="15">
        <f>AB71/BBMData!D71</f>
        <v>8.4192994565391067E-3</v>
      </c>
      <c r="AD71" s="14">
        <f t="shared" si="2"/>
        <v>0.99158070054346092</v>
      </c>
      <c r="AE71" s="15">
        <f t="shared" si="7"/>
        <v>3.0291133504993779E+17</v>
      </c>
      <c r="AF71" s="37">
        <f>BBMData!Q71-AC71</f>
        <v>5.547826649266259E-2</v>
      </c>
      <c r="AG71" s="14">
        <f t="shared" si="8"/>
        <v>9.1755276901735672E+34</v>
      </c>
      <c r="AH71" s="14">
        <f>AG71/BBMData!R71^2</f>
        <v>17.30958373061339</v>
      </c>
      <c r="AI71" s="15">
        <f t="shared" si="9"/>
        <v>0.86823755597775965</v>
      </c>
      <c r="AK71" s="40">
        <f t="shared" si="10"/>
        <v>0.85330069075878601</v>
      </c>
      <c r="AL71" s="40">
        <f t="shared" si="11"/>
        <v>0.87819384634664133</v>
      </c>
      <c r="AM71" s="40">
        <f t="shared" si="12"/>
        <v>0.86823755597775965</v>
      </c>
    </row>
    <row r="72" spans="1:39" x14ac:dyDescent="0.25">
      <c r="A72" t="s">
        <v>81</v>
      </c>
      <c r="B72">
        <v>1136592000</v>
      </c>
      <c r="C72" s="15">
        <f>BBMData!O72</f>
        <v>4.2158212584375149E+17</v>
      </c>
      <c r="D72" s="14">
        <f>'230'!C72*Notes!$C$4/Notes!$D$56</f>
        <v>4941216000000000</v>
      </c>
      <c r="E72" s="14">
        <f>'301'!C72*Notes!$C$4/Notes!$D$57</f>
        <v>1358498185768739.5</v>
      </c>
      <c r="F72" s="14">
        <f>'303'!C72*Notes!$C$4/Notes!$D$58</f>
        <v>2.3962418236850524E+16</v>
      </c>
      <c r="G72" s="14">
        <f>'307'!C72*Notes!$C$4/Notes!$D$59</f>
        <v>866987368044108.37</v>
      </c>
      <c r="H72" s="14">
        <f>'309'!C72*Notes!$C$4/Notes!$D$60</f>
        <v>1.5875490655137818E+16</v>
      </c>
      <c r="I72" s="14">
        <f t="shared" si="4"/>
        <v>4.7004610445801192E+16</v>
      </c>
      <c r="J72" s="40">
        <f>I72/BBMData!D72</f>
        <v>6.7827720701011821E-3</v>
      </c>
      <c r="K72" s="14">
        <f t="shared" ref="K72:K135" si="13">1-J72</f>
        <v>0.99321722792989886</v>
      </c>
      <c r="L72" s="14">
        <f>BBMData!Q72-BLMLossSum!J72</f>
        <v>5.405158952351375E-2</v>
      </c>
      <c r="M72" s="14">
        <f>'230'!C72*Notes!$C$4/Notes!$F$56</f>
        <v>8756433568718516</v>
      </c>
      <c r="N72" s="14">
        <f>'301'!C72*Notes!$C$4/Notes!$F$57</f>
        <v>2077231455247221</v>
      </c>
      <c r="O72" s="14">
        <f>'303'!C72*Notes!$C$4/Notes!$F$58</f>
        <v>1.8169267358344768E+16</v>
      </c>
      <c r="P72" s="14">
        <f>'307'!C72*Notes!$C$4/Notes!$F$59</f>
        <v>1201297913871190</v>
      </c>
      <c r="Q72" s="14">
        <f>'309'!C72*Notes!$C$4/Notes!$F$60</f>
        <v>1.1424332289972464E+16</v>
      </c>
      <c r="R72" s="14">
        <f t="shared" si="5"/>
        <v>4.162856258615416E+16</v>
      </c>
      <c r="S72" s="37">
        <f>R72/BBMData!D72</f>
        <v>6.0070075881896333E-3</v>
      </c>
      <c r="T72" s="14">
        <f t="shared" ref="T72:T135" si="14">1-S72</f>
        <v>0.99399299241181038</v>
      </c>
      <c r="U72" s="37">
        <f>BBMData!Q72-S72</f>
        <v>5.4827354005425301E-2</v>
      </c>
      <c r="W72" s="15">
        <f>'230'!C72*Notes!$C$4/Notes!$H$56</f>
        <v>7120189588623841</v>
      </c>
      <c r="X72" s="14">
        <f>'301'!C72*Notes!$C$4/Notes!$H$57</f>
        <v>1469764682853168</v>
      </c>
      <c r="Y72" s="14">
        <f>'303'!C72*Notes!$C$4/Notes!$H$58</f>
        <v>3.128086270416556E+16</v>
      </c>
      <c r="Z72" s="14">
        <f>'307'!C72*Notes!$C$4/Notes!$H$59</f>
        <v>850484758334633.5</v>
      </c>
      <c r="AA72" s="14">
        <f>'309'!C72*Notes!$C$4/Notes!$H$60</f>
        <v>1.1250309400190546E+16</v>
      </c>
      <c r="AB72" s="14">
        <f t="shared" si="6"/>
        <v>5.1971611134167744E+16</v>
      </c>
      <c r="AC72" s="15">
        <f>AB72/BBMData!D72</f>
        <v>7.499510986171392E-3</v>
      </c>
      <c r="AD72" s="14">
        <f t="shared" ref="AD72:AD135" si="15">1-AC72</f>
        <v>0.99250048901382859</v>
      </c>
      <c r="AE72" s="15">
        <f t="shared" si="7"/>
        <v>3.6961051470958374E+17</v>
      </c>
      <c r="AF72" s="37">
        <f>BBMData!Q72-AC72</f>
        <v>5.3334850607443543E-2</v>
      </c>
      <c r="AG72" s="14">
        <f t="shared" si="8"/>
        <v>1.3661193258388342E+35</v>
      </c>
      <c r="AH72" s="14">
        <f>AG72/BBMData!R72^2</f>
        <v>18.079153030513307</v>
      </c>
      <c r="AI72" s="15">
        <f t="shared" si="9"/>
        <v>0.87672245109976588</v>
      </c>
      <c r="AK72" s="40">
        <f t="shared" si="10"/>
        <v>0.88850426153213558</v>
      </c>
      <c r="AL72" s="40">
        <f t="shared" si="11"/>
        <v>0.90125633883827716</v>
      </c>
      <c r="AM72" s="40">
        <f t="shared" si="12"/>
        <v>0.87672245109976588</v>
      </c>
    </row>
    <row r="73" spans="1:39" x14ac:dyDescent="0.25">
      <c r="A73" t="s">
        <v>82</v>
      </c>
      <c r="B73">
        <v>1137196800</v>
      </c>
      <c r="C73" s="15">
        <f>BBMData!O73</f>
        <v>3.925796445279113E+17</v>
      </c>
      <c r="D73" s="14">
        <f>'230'!C73*Notes!$C$4/Notes!$D$56</f>
        <v>6362496000000001</v>
      </c>
      <c r="E73" s="14">
        <f>'301'!C73*Notes!$C$4/Notes!$D$57</f>
        <v>1869616315067869.2</v>
      </c>
      <c r="F73" s="14">
        <f>'303'!C73*Notes!$C$4/Notes!$D$58</f>
        <v>9693913533101940</v>
      </c>
      <c r="G73" s="14">
        <f>'307'!C73*Notes!$C$4/Notes!$D$59</f>
        <v>213931947958935.84</v>
      </c>
      <c r="H73" s="14">
        <f>'309'!C73*Notes!$C$4/Notes!$D$60</f>
        <v>1.152747574568033E+16</v>
      </c>
      <c r="I73" s="14">
        <f t="shared" ref="I73:I136" si="16">SUM(D73:H73)</f>
        <v>2.9667433541809072E+16</v>
      </c>
      <c r="J73" s="40">
        <f>I73/BBMData!D73</f>
        <v>4.6355364909076678E-3</v>
      </c>
      <c r="K73" s="14">
        <f t="shared" si="13"/>
        <v>0.99536446350909236</v>
      </c>
      <c r="L73" s="14">
        <f>BBMData!Q73-BLMLossSum!J73</f>
        <v>5.6705032966578472E-2</v>
      </c>
      <c r="M73" s="14">
        <f>'230'!C73*Notes!$C$4/Notes!$F$56</f>
        <v>1.1275113970981492E+16</v>
      </c>
      <c r="N73" s="14">
        <f>'301'!C73*Notes!$C$4/Notes!$F$57</f>
        <v>2858764081973898</v>
      </c>
      <c r="O73" s="14">
        <f>'303'!C73*Notes!$C$4/Notes!$F$58</f>
        <v>7350314354364400</v>
      </c>
      <c r="P73" s="14">
        <f>'307'!C73*Notes!$C$4/Notes!$F$59</f>
        <v>296424160565618.31</v>
      </c>
      <c r="Q73" s="14">
        <f>'309'!C73*Notes!$C$4/Notes!$F$60</f>
        <v>8295410595113158</v>
      </c>
      <c r="R73" s="14">
        <f t="shared" ref="R73:R136" si="17">SUM(M73:Q73)</f>
        <v>3.0076027162998568E+16</v>
      </c>
      <c r="S73" s="37">
        <f>R73/BBMData!D73</f>
        <v>4.6993792442185265E-3</v>
      </c>
      <c r="T73" s="14">
        <f t="shared" si="14"/>
        <v>0.99530062075578152</v>
      </c>
      <c r="U73" s="37">
        <f>BBMData!Q73-S73</f>
        <v>5.6641190213267613E-2</v>
      </c>
      <c r="W73" s="15">
        <f>'230'!C73*Notes!$C$4/Notes!$H$56</f>
        <v>9168224537616010</v>
      </c>
      <c r="X73" s="14">
        <f>'301'!C73*Notes!$C$4/Notes!$H$57</f>
        <v>2022745454619706</v>
      </c>
      <c r="Y73" s="14">
        <f>'303'!C73*Notes!$C$4/Notes!$H$58</f>
        <v>1.2654564964928578E+16</v>
      </c>
      <c r="Z73" s="14">
        <f>'307'!C73*Notes!$C$4/Notes!$H$59</f>
        <v>209859875433221.25</v>
      </c>
      <c r="AA73" s="14">
        <f>'309'!C73*Notes!$C$4/Notes!$H$60</f>
        <v>8169049483842242</v>
      </c>
      <c r="AB73" s="14">
        <f t="shared" ref="AB73:AB136" si="18">SUM(W73:AA73)</f>
        <v>3.222444431643976E+16</v>
      </c>
      <c r="AC73" s="15">
        <f>AB73/BBMData!D73</f>
        <v>5.0350694244437125E-3</v>
      </c>
      <c r="AD73" s="14">
        <f t="shared" si="15"/>
        <v>0.99496493057555624</v>
      </c>
      <c r="AE73" s="15">
        <f t="shared" ref="AE73:AE136" si="19">C73-AB73</f>
        <v>3.6035520021147155E+17</v>
      </c>
      <c r="AF73" s="37">
        <f>BBMData!Q73-AC73</f>
        <v>5.6305500033042424E-2</v>
      </c>
      <c r="AG73" s="14">
        <f t="shared" ref="AG73:AG136" si="20">AE73^2</f>
        <v>1.2985587031944976E+35</v>
      </c>
      <c r="AH73" s="14">
        <f>AG73/BBMData!R73^2</f>
        <v>20.318697097185726</v>
      </c>
      <c r="AI73" s="15">
        <f t="shared" ref="AI73:AI136" si="21">AE73/C73</f>
        <v>0.91791616105009577</v>
      </c>
      <c r="AK73" s="40">
        <f t="shared" ref="AK73:AK136" si="22">(C73-I73)/C73</f>
        <v>0.92442951651890903</v>
      </c>
      <c r="AL73" s="40">
        <f t="shared" ref="AL73:AL136" si="23">(C73-R73)/C73</f>
        <v>0.92338872485565082</v>
      </c>
      <c r="AM73" s="40">
        <f t="shared" ref="AM73:AM136" si="24">(C73-AB73)/C73</f>
        <v>0.91791616105009577</v>
      </c>
    </row>
    <row r="74" spans="1:39" x14ac:dyDescent="0.25">
      <c r="A74" t="s">
        <v>83</v>
      </c>
      <c r="B74">
        <v>1137801600</v>
      </c>
      <c r="C74" s="15">
        <f>BBMData!O74</f>
        <v>4.5212599364991181E+17</v>
      </c>
      <c r="D74" s="14">
        <f>'230'!C74*Notes!$C$4/Notes!$D$56</f>
        <v>4435200000000001</v>
      </c>
      <c r="E74" s="14">
        <f>'301'!C74*Notes!$C$4/Notes!$D$57</f>
        <v>2846120951570943</v>
      </c>
      <c r="F74" s="14">
        <f>'303'!C74*Notes!$C$4/Notes!$D$58</f>
        <v>1.7962702856648134E+16</v>
      </c>
      <c r="G74" s="14">
        <f>'307'!C74*Notes!$C$4/Notes!$D$59</f>
        <v>402529849449050.31</v>
      </c>
      <c r="H74" s="14">
        <f>'309'!C74*Notes!$C$4/Notes!$D$60</f>
        <v>5399140726105996</v>
      </c>
      <c r="I74" s="14">
        <f t="shared" si="16"/>
        <v>3.1045694383774128E+16</v>
      </c>
      <c r="J74" s="40">
        <f>I74/BBMData!D74</f>
        <v>4.3788003362163789E-3</v>
      </c>
      <c r="K74" s="14">
        <f t="shared" si="13"/>
        <v>0.9956211996637836</v>
      </c>
      <c r="L74" s="14">
        <f>BBMData!Q74-BLMLossSum!J74</f>
        <v>5.9390733323855804E-2</v>
      </c>
      <c r="M74" s="14">
        <f>'230'!C74*Notes!$C$4/Notes!$F$56</f>
        <v>7859711893586592</v>
      </c>
      <c r="N74" s="14">
        <f>'301'!C74*Notes!$C$4/Notes!$F$57</f>
        <v>4351902731983285.5</v>
      </c>
      <c r="O74" s="14">
        <f>'303'!C74*Notes!$C$4/Notes!$F$58</f>
        <v>1.3620042328575902E+16</v>
      </c>
      <c r="P74" s="14">
        <f>'307'!C74*Notes!$C$4/Notes!$F$59</f>
        <v>557745460011623.87</v>
      </c>
      <c r="Q74" s="14">
        <f>'309'!C74*Notes!$C$4/Notes!$F$60</f>
        <v>3885333630012623.5</v>
      </c>
      <c r="R74" s="14">
        <f t="shared" si="17"/>
        <v>3.0274736044170028E+16</v>
      </c>
      <c r="S74" s="37">
        <f>R74/BBMData!D74</f>
        <v>4.2700615012933752E-3</v>
      </c>
      <c r="T74" s="14">
        <f t="shared" si="14"/>
        <v>0.99572993849870661</v>
      </c>
      <c r="U74" s="37">
        <f>BBMData!Q74-S74</f>
        <v>5.9499472158778807E-2</v>
      </c>
      <c r="W74" s="15">
        <f>'230'!C74*Notes!$C$4/Notes!$H$56</f>
        <v>6391031046500388</v>
      </c>
      <c r="X74" s="14">
        <f>'301'!C74*Notes!$C$4/Notes!$H$57</f>
        <v>3079229771205250</v>
      </c>
      <c r="Y74" s="14">
        <f>'303'!C74*Notes!$C$4/Notes!$H$58</f>
        <v>2.3448753639999236E+16</v>
      </c>
      <c r="Z74" s="14">
        <f>'307'!C74*Notes!$C$4/Notes!$H$59</f>
        <v>394867923512508.44</v>
      </c>
      <c r="AA74" s="14">
        <f>'309'!C74*Notes!$C$4/Notes!$H$60</f>
        <v>3826149690951683</v>
      </c>
      <c r="AB74" s="14">
        <f t="shared" si="18"/>
        <v>3.7140032072169064E+16</v>
      </c>
      <c r="AC74" s="15">
        <f>AB74/BBMData!D74</f>
        <v>5.2383684163849172E-3</v>
      </c>
      <c r="AD74" s="14">
        <f t="shared" si="15"/>
        <v>0.99476163158361508</v>
      </c>
      <c r="AE74" s="15">
        <f t="shared" si="19"/>
        <v>4.1498596157774272E+17</v>
      </c>
      <c r="AF74" s="37">
        <f>BBMData!Q74-AC74</f>
        <v>5.8531165243687261E-2</v>
      </c>
      <c r="AG74" s="14">
        <f t="shared" si="20"/>
        <v>1.7221334830660374E+35</v>
      </c>
      <c r="AH74" s="14">
        <f>AG74/BBMData!R74^2</f>
        <v>21.296243179476612</v>
      </c>
      <c r="AI74" s="15">
        <f t="shared" si="21"/>
        <v>0.91785468521208891</v>
      </c>
      <c r="AK74" s="40">
        <f t="shared" si="22"/>
        <v>0.93133397588325062</v>
      </c>
      <c r="AL74" s="40">
        <f t="shared" si="23"/>
        <v>0.93303916061147274</v>
      </c>
      <c r="AM74" s="40">
        <f t="shared" si="24"/>
        <v>0.91785468521208891</v>
      </c>
    </row>
    <row r="75" spans="1:39" x14ac:dyDescent="0.25">
      <c r="A75" t="s">
        <v>84</v>
      </c>
      <c r="B75">
        <v>1138406400</v>
      </c>
      <c r="C75" s="15">
        <f>BBMData!O75</f>
        <v>4.6914155369350573E+17</v>
      </c>
      <c r="D75" s="14">
        <f>'230'!C75*Notes!$C$4/Notes!$D$56</f>
        <v>4308192000000000</v>
      </c>
      <c r="E75" s="14">
        <f>'301'!C75*Notes!$C$4/Notes!$D$57</f>
        <v>5339839403467222</v>
      </c>
      <c r="F75" s="14">
        <f>'303'!C75*Notes!$C$4/Notes!$D$58</f>
        <v>2.3296848787704032E+16</v>
      </c>
      <c r="G75" s="14">
        <f>'307'!C75*Notes!$C$4/Notes!$D$59</f>
        <v>546089446105704.56</v>
      </c>
      <c r="H75" s="14">
        <f>'309'!C75*Notes!$C$4/Notes!$D$60</f>
        <v>5449563735760721</v>
      </c>
      <c r="I75" s="14">
        <f t="shared" si="16"/>
        <v>3.894053337303768E+16</v>
      </c>
      <c r="J75" s="40">
        <f>I75/BBMData!D75</f>
        <v>5.2269172312802252E-3</v>
      </c>
      <c r="K75" s="14">
        <f t="shared" si="13"/>
        <v>0.99477308276871979</v>
      </c>
      <c r="L75" s="14">
        <f>BBMData!Q75-BLMLossSum!J75</f>
        <v>5.7745103398720535E-2</v>
      </c>
      <c r="M75" s="14">
        <f>'230'!C75*Notes!$C$4/Notes!$F$56</f>
        <v>7634638325724793</v>
      </c>
      <c r="N75" s="14">
        <f>'301'!C75*Notes!$C$4/Notes!$F$57</f>
        <v>8164959284486599</v>
      </c>
      <c r="O75" s="14">
        <f>'303'!C75*Notes!$C$4/Notes!$F$58</f>
        <v>1.7664605886052632E+16</v>
      </c>
      <c r="P75" s="14">
        <f>'307'!C75*Notes!$C$4/Notes!$F$59</f>
        <v>756661673022762.37</v>
      </c>
      <c r="Q75" s="14">
        <f>'309'!C75*Notes!$C$4/Notes!$F$60</f>
        <v>3921619073396362</v>
      </c>
      <c r="R75" s="14">
        <f t="shared" si="17"/>
        <v>3.8142484242683152E+16</v>
      </c>
      <c r="S75" s="37">
        <f>R75/BBMData!D75</f>
        <v>5.119796542642034E-3</v>
      </c>
      <c r="T75" s="14">
        <f t="shared" si="14"/>
        <v>0.99488020345735795</v>
      </c>
      <c r="U75" s="37">
        <f>BBMData!Q75-S75</f>
        <v>5.7852224087358732E-2</v>
      </c>
      <c r="W75" s="15">
        <f>'230'!C75*Notes!$C$4/Notes!$H$56</f>
        <v>6208015157441513</v>
      </c>
      <c r="X75" s="14">
        <f>'301'!C75*Notes!$C$4/Notes!$H$57</f>
        <v>5777193852403044</v>
      </c>
      <c r="Y75" s="14">
        <f>'303'!C75*Notes!$C$4/Notes!$H$58</f>
        <v>3.0412019403249408E+16</v>
      </c>
      <c r="Z75" s="14">
        <f>'307'!C75*Notes!$C$4/Notes!$H$59</f>
        <v>535694945184801.56</v>
      </c>
      <c r="AA75" s="14">
        <f>'309'!C75*Notes!$C$4/Notes!$H$60</f>
        <v>3861882410766605</v>
      </c>
      <c r="AB75" s="14">
        <f t="shared" si="18"/>
        <v>4.6794805769045376E+16</v>
      </c>
      <c r="AC75" s="15">
        <f>AB75/BBMData!D75</f>
        <v>6.2811819824221985E-3</v>
      </c>
      <c r="AD75" s="14">
        <f t="shared" si="15"/>
        <v>0.99371881801757778</v>
      </c>
      <c r="AE75" s="15">
        <f t="shared" si="19"/>
        <v>4.2234674792446035E+17</v>
      </c>
      <c r="AF75" s="37">
        <f>BBMData!Q75-AC75</f>
        <v>5.6690838647578567E-2</v>
      </c>
      <c r="AG75" s="14">
        <f t="shared" si="20"/>
        <v>1.7837677548236766E+35</v>
      </c>
      <c r="AH75" s="14">
        <f>AG75/BBMData!R75^2</f>
        <v>20.364945206600879</v>
      </c>
      <c r="AI75" s="15">
        <f t="shared" si="21"/>
        <v>0.90025439997665002</v>
      </c>
      <c r="AK75" s="40">
        <f t="shared" si="22"/>
        <v>0.91699619642203367</v>
      </c>
      <c r="AL75" s="40">
        <f t="shared" si="23"/>
        <v>0.91869728029335485</v>
      </c>
      <c r="AM75" s="40">
        <f t="shared" si="24"/>
        <v>0.90025439997665002</v>
      </c>
    </row>
    <row r="76" spans="1:39" x14ac:dyDescent="0.25">
      <c r="A76" t="s">
        <v>85</v>
      </c>
      <c r="B76">
        <v>1139011200</v>
      </c>
      <c r="C76" s="15">
        <f>BBMData!O76</f>
        <v>3.9477401080947379E+17</v>
      </c>
      <c r="D76" s="14">
        <f>'230'!C76*Notes!$C$4/Notes!$D$56</f>
        <v>9870336000000002</v>
      </c>
      <c r="E76" s="14">
        <f>'301'!C76*Notes!$C$4/Notes!$D$57</f>
        <v>8885385163552765</v>
      </c>
      <c r="F76" s="14">
        <f>'303'!C76*Notes!$C$4/Notes!$D$58</f>
        <v>2.4012287993847092E+16</v>
      </c>
      <c r="G76" s="14">
        <f>'307'!C76*Notes!$C$4/Notes!$D$59</f>
        <v>1078104421950952.9</v>
      </c>
      <c r="H76" s="14">
        <f>'309'!C76*Notes!$C$4/Notes!$D$60</f>
        <v>5705557477084713</v>
      </c>
      <c r="I76" s="14">
        <f t="shared" si="16"/>
        <v>4.955167105643552E+16</v>
      </c>
      <c r="J76" s="40">
        <f>I76/BBMData!D76</f>
        <v>7.3957717994679881E-3</v>
      </c>
      <c r="K76" s="14">
        <f t="shared" si="13"/>
        <v>0.99260422820053196</v>
      </c>
      <c r="L76" s="14">
        <f>BBMData!Q76-BLMLossSum!J76</f>
        <v>5.1525722351199746E-2</v>
      </c>
      <c r="M76" s="14">
        <f>'230'!C76*Notes!$C$4/Notes!$F$56</f>
        <v>1.7491431559545432E+16</v>
      </c>
      <c r="N76" s="14">
        <f>'301'!C76*Notes!$C$4/Notes!$F$57</f>
        <v>1.3586327716201128E+16</v>
      </c>
      <c r="O76" s="14">
        <f>'303'!C76*Notes!$C$4/Notes!$F$58</f>
        <v>1.820708060987098E+16</v>
      </c>
      <c r="P76" s="14">
        <f>'307'!C76*Notes!$C$4/Notes!$F$59</f>
        <v>1493821756534629</v>
      </c>
      <c r="Q76" s="14">
        <f>'309'!C76*Notes!$C$4/Notes!$F$60</f>
        <v>4105837478267650.5</v>
      </c>
      <c r="R76" s="14">
        <f t="shared" si="17"/>
        <v>5.4884499120419816E+16</v>
      </c>
      <c r="S76" s="37">
        <f>R76/BBMData!D76</f>
        <v>8.191716286629824E-3</v>
      </c>
      <c r="T76" s="14">
        <f t="shared" si="14"/>
        <v>0.99180828371337015</v>
      </c>
      <c r="U76" s="37">
        <f>BBMData!Q76-S76</f>
        <v>5.0729777864037907E-2</v>
      </c>
      <c r="W76" s="15">
        <f>'230'!C76*Notes!$C$4/Notes!$H$56</f>
        <v>1.4222949092575408E+16</v>
      </c>
      <c r="X76" s="14">
        <f>'301'!C76*Notes!$C$4/Notes!$H$57</f>
        <v>9613134153394084</v>
      </c>
      <c r="Y76" s="14">
        <f>'303'!C76*Notes!$C$4/Notes!$H$58</f>
        <v>3.1345963354954664E+16</v>
      </c>
      <c r="Z76" s="14">
        <f>'307'!C76*Notes!$C$4/Notes!$H$59</f>
        <v>1057583319617417.5</v>
      </c>
      <c r="AA76" s="14">
        <f>'309'!C76*Notes!$C$4/Notes!$H$60</f>
        <v>4043294680596211</v>
      </c>
      <c r="AB76" s="14">
        <f t="shared" si="18"/>
        <v>6.0282924601137784E+16</v>
      </c>
      <c r="AC76" s="15">
        <f>AB76/BBMData!D76</f>
        <v>8.9974514330056401E-3</v>
      </c>
      <c r="AD76" s="14">
        <f t="shared" si="15"/>
        <v>0.99100254856699432</v>
      </c>
      <c r="AE76" s="15">
        <f t="shared" si="19"/>
        <v>3.34491086208336E+17</v>
      </c>
      <c r="AF76" s="37">
        <f>BBMData!Q76-AC76</f>
        <v>4.9924042717662091E-2</v>
      </c>
      <c r="AG76" s="14">
        <f t="shared" si="20"/>
        <v>1.1188428675283246E+35</v>
      </c>
      <c r="AH76" s="14">
        <f>AG76/BBMData!R76^2</f>
        <v>15.754854064510049</v>
      </c>
      <c r="AI76" s="15">
        <f t="shared" si="21"/>
        <v>0.84729763624122767</v>
      </c>
      <c r="AK76" s="40">
        <f t="shared" si="22"/>
        <v>0.87448091895707336</v>
      </c>
      <c r="AL76" s="40">
        <f t="shared" si="23"/>
        <v>0.86097235983726328</v>
      </c>
      <c r="AM76" s="40">
        <f t="shared" si="24"/>
        <v>0.84729763624122767</v>
      </c>
    </row>
    <row r="77" spans="1:39" x14ac:dyDescent="0.25">
      <c r="A77" t="s">
        <v>86</v>
      </c>
      <c r="B77">
        <v>1139616000</v>
      </c>
      <c r="C77" s="15">
        <f>BBMData!O77</f>
        <v>4.9605489691677958E+17</v>
      </c>
      <c r="D77" s="14">
        <f>'230'!C77*Notes!$C$4/Notes!$D$56</f>
        <v>1.2281472000000002E+16</v>
      </c>
      <c r="E77" s="14">
        <f>'301'!C77*Notes!$C$4/Notes!$D$57</f>
        <v>9323870716583072</v>
      </c>
      <c r="F77" s="14">
        <f>'303'!C77*Notes!$C$4/Notes!$D$58</f>
        <v>2.810928033787276E+16</v>
      </c>
      <c r="G77" s="14">
        <f>'307'!C77*Notes!$C$4/Notes!$D$59</f>
        <v>1520042788129280.7</v>
      </c>
      <c r="H77" s="14">
        <f>'309'!C77*Notes!$C$4/Notes!$D$60</f>
        <v>8409006533188072</v>
      </c>
      <c r="I77" s="14">
        <f t="shared" si="16"/>
        <v>5.9643672375773184E+16</v>
      </c>
      <c r="J77" s="40">
        <f>I77/BBMData!D77</f>
        <v>7.7459314773731412E-3</v>
      </c>
      <c r="K77" s="14">
        <f t="shared" si="13"/>
        <v>0.99225406852262688</v>
      </c>
      <c r="L77" s="14">
        <f>BBMData!Q77-BLMLossSum!J77</f>
        <v>5.6676782407922913E-2</v>
      </c>
      <c r="M77" s="14">
        <f>'230'!C77*Notes!$C$4/Notes!$F$56</f>
        <v>2.1764256752604324E+16</v>
      </c>
      <c r="N77" s="14">
        <f>'301'!C77*Notes!$C$4/Notes!$F$57</f>
        <v>1.4256800443340332E+16</v>
      </c>
      <c r="O77" s="14">
        <f>'303'!C77*Notes!$C$4/Notes!$F$58</f>
        <v>2.1313584658332068E+16</v>
      </c>
      <c r="P77" s="14">
        <f>'307'!C77*Notes!$C$4/Notes!$F$59</f>
        <v>2106171667176761.2</v>
      </c>
      <c r="Q77" s="14">
        <f>'309'!C77*Notes!$C$4/Notes!$F$60</f>
        <v>6051295481226556</v>
      </c>
      <c r="R77" s="14">
        <f t="shared" si="17"/>
        <v>6.5492109002680032E+16</v>
      </c>
      <c r="S77" s="37">
        <f>R77/BBMData!D77</f>
        <v>8.5054687016467567E-3</v>
      </c>
      <c r="T77" s="14">
        <f t="shared" si="14"/>
        <v>0.99149453129835319</v>
      </c>
      <c r="U77" s="37">
        <f>BBMData!Q77-S77</f>
        <v>5.5917245183649295E-2</v>
      </c>
      <c r="W77" s="15">
        <f>'230'!C77*Notes!$C$4/Notes!$H$56</f>
        <v>1.7697345970581982E+16</v>
      </c>
      <c r="X77" s="14">
        <f>'301'!C77*Notes!$C$4/Notes!$H$57</f>
        <v>1.0087533447067484E+16</v>
      </c>
      <c r="Y77" s="14">
        <f>'303'!C77*Notes!$C$4/Notes!$H$58</f>
        <v>3.669423220439816E+16</v>
      </c>
      <c r="Z77" s="14">
        <f>'307'!C77*Notes!$C$4/Notes!$H$59</f>
        <v>1491109641236045.5</v>
      </c>
      <c r="AA77" s="14">
        <f>'309'!C77*Notes!$C$4/Notes!$H$60</f>
        <v>5959118196827045</v>
      </c>
      <c r="AB77" s="14">
        <f t="shared" si="18"/>
        <v>7.192933946011072E+16</v>
      </c>
      <c r="AC77" s="15">
        <f>AB77/BBMData!D77</f>
        <v>9.3414726571572366E-3</v>
      </c>
      <c r="AD77" s="14">
        <f t="shared" si="15"/>
        <v>0.99065852734284277</v>
      </c>
      <c r="AE77" s="15">
        <f t="shared" si="19"/>
        <v>4.2412555745666886E+17</v>
      </c>
      <c r="AF77" s="37">
        <f>BBMData!Q77-AC77</f>
        <v>5.5081241228138816E-2</v>
      </c>
      <c r="AG77" s="14">
        <f t="shared" si="20"/>
        <v>1.798824884879301E+35</v>
      </c>
      <c r="AH77" s="14">
        <f>AG77/BBMData!R77^2</f>
        <v>19.458036197155412</v>
      </c>
      <c r="AI77" s="15">
        <f t="shared" si="21"/>
        <v>0.85499721924491368</v>
      </c>
      <c r="AK77" s="40">
        <f t="shared" si="22"/>
        <v>0.87976396816866964</v>
      </c>
      <c r="AL77" s="40">
        <f t="shared" si="23"/>
        <v>0.8679740701891161</v>
      </c>
      <c r="AM77" s="40">
        <f t="shared" si="24"/>
        <v>0.85499721924491368</v>
      </c>
    </row>
    <row r="78" spans="1:39" x14ac:dyDescent="0.25">
      <c r="A78" t="s">
        <v>87</v>
      </c>
      <c r="B78">
        <v>1140220800</v>
      </c>
      <c r="C78" s="15">
        <f>BBMData!O78</f>
        <v>5.4192921047709638E+17</v>
      </c>
      <c r="D78" s="14">
        <f>'230'!C78*Notes!$C$4/Notes!$D$56</f>
        <v>1.19814912E+17</v>
      </c>
      <c r="E78" s="14">
        <f>'301'!C78*Notes!$C$4/Notes!$D$57</f>
        <v>3.4330997716397336E+16</v>
      </c>
      <c r="F78" s="14">
        <f>'303'!C78*Notes!$C$4/Notes!$D$58</f>
        <v>7.9956565006111488E+16</v>
      </c>
      <c r="G78" s="14">
        <f>'307'!C78*Notes!$C$4/Notes!$D$59</f>
        <v>4365900674793545.5</v>
      </c>
      <c r="H78" s="14">
        <f>'309'!C78*Notes!$C$4/Notes!$D$60</f>
        <v>2.5661433221204932E+16</v>
      </c>
      <c r="I78" s="14">
        <f t="shared" si="16"/>
        <v>2.641298086185073E+17</v>
      </c>
      <c r="J78" s="40">
        <f>I78/BBMData!D78</f>
        <v>3.2568410433848005E-2</v>
      </c>
      <c r="K78" s="14">
        <f t="shared" si="13"/>
        <v>0.96743158956615205</v>
      </c>
      <c r="L78" s="14">
        <f>BBMData!Q78-BLMLossSum!J78</f>
        <v>3.4253933644708884E-2</v>
      </c>
      <c r="M78" s="14">
        <f>'230'!C78*Notes!$C$4/Notes!$F$56</f>
        <v>2.1232654420892646E+17</v>
      </c>
      <c r="N78" s="14">
        <f>'301'!C78*Notes!$C$4/Notes!$F$57</f>
        <v>5.24943125383466E+16</v>
      </c>
      <c r="O78" s="14">
        <f>'303'!C78*Notes!$C$4/Notes!$F$58</f>
        <v>6.0626277043140952E+16</v>
      </c>
      <c r="P78" s="14">
        <f>'307'!C78*Notes!$C$4/Notes!$F$59</f>
        <v>6049393066279920</v>
      </c>
      <c r="Q78" s="14">
        <f>'309'!C78*Notes!$C$4/Notes!$F$60</f>
        <v>1.8466499494370344E+16</v>
      </c>
      <c r="R78" s="14">
        <f t="shared" si="17"/>
        <v>3.4996302635106432E+17</v>
      </c>
      <c r="S78" s="37">
        <f>R78/BBMData!D78</f>
        <v>4.3152037774483884E-2</v>
      </c>
      <c r="T78" s="14">
        <f t="shared" si="14"/>
        <v>0.95684796222551616</v>
      </c>
      <c r="U78" s="37">
        <f>BBMData!Q78-S78</f>
        <v>2.3670306304073005E-2</v>
      </c>
      <c r="W78" s="15">
        <f>'230'!C78*Notes!$C$4/Notes!$H$56</f>
        <v>1.726507987070959E+17</v>
      </c>
      <c r="X78" s="14">
        <f>'301'!C78*Notes!$C$4/Notes!$H$57</f>
        <v>3.7142845312024016E+16</v>
      </c>
      <c r="Y78" s="14">
        <f>'303'!C78*Notes!$C$4/Notes!$H$58</f>
        <v>1.0437637418441091E+17</v>
      </c>
      <c r="Z78" s="14">
        <f>'307'!C78*Notes!$C$4/Notes!$H$59</f>
        <v>4282798247327975.5</v>
      </c>
      <c r="AA78" s="14">
        <f>'309'!C78*Notes!$C$4/Notes!$H$60</f>
        <v>1.8185205715040468E+16</v>
      </c>
      <c r="AB78" s="14">
        <f t="shared" si="18"/>
        <v>3.3663802216589933E+17</v>
      </c>
      <c r="AC78" s="15">
        <f>AB78/BBMData!D78</f>
        <v>4.1509003966202135E-2</v>
      </c>
      <c r="AD78" s="14">
        <f t="shared" si="15"/>
        <v>0.95849099603379784</v>
      </c>
      <c r="AE78" s="15">
        <f t="shared" si="19"/>
        <v>2.0529118831119706E+17</v>
      </c>
      <c r="AF78" s="37">
        <f>BBMData!Q78-AC78</f>
        <v>2.5313340112354754E-2</v>
      </c>
      <c r="AG78" s="14">
        <f t="shared" si="20"/>
        <v>4.2144471998223374E+34</v>
      </c>
      <c r="AH78" s="14">
        <f>AG78/BBMData!R78^2</f>
        <v>4.1182131610075627</v>
      </c>
      <c r="AI78" s="15">
        <f t="shared" si="21"/>
        <v>0.37881550642096878</v>
      </c>
      <c r="AK78" s="40">
        <f t="shared" si="22"/>
        <v>0.51261197309151096</v>
      </c>
      <c r="AL78" s="40">
        <f t="shared" si="23"/>
        <v>0.35422741644989286</v>
      </c>
      <c r="AM78" s="40">
        <f t="shared" si="24"/>
        <v>0.37881550642096878</v>
      </c>
    </row>
    <row r="79" spans="1:39" x14ac:dyDescent="0.25">
      <c r="A79" t="s">
        <v>88</v>
      </c>
      <c r="B79">
        <v>1140825600</v>
      </c>
      <c r="C79" s="15">
        <f>BBMData!O79</f>
        <v>3.4112173318440493E+17</v>
      </c>
      <c r="D79" s="14">
        <f>'230'!C79*Notes!$C$4/Notes!$D$56</f>
        <v>5.7421728000000008E+16</v>
      </c>
      <c r="E79" s="14">
        <f>'301'!C79*Notes!$C$4/Notes!$D$57</f>
        <v>1.78622335712959E+16</v>
      </c>
      <c r="F79" s="14">
        <f>'303'!C79*Notes!$C$4/Notes!$D$58</f>
        <v>4.0739755331041792E+16</v>
      </c>
      <c r="G79" s="14">
        <f>'307'!C79*Notes!$C$4/Notes!$D$59</f>
        <v>5480598719421685</v>
      </c>
      <c r="H79" s="14">
        <f>'309'!C79*Notes!$C$4/Notes!$D$60</f>
        <v>1.9125835431342428E+16</v>
      </c>
      <c r="I79" s="14">
        <f t="shared" si="16"/>
        <v>1.4063015105310181E+17</v>
      </c>
      <c r="J79" s="40">
        <f>I79/BBMData!D79</f>
        <v>4.076236262408748E-2</v>
      </c>
      <c r="K79" s="14">
        <f t="shared" si="13"/>
        <v>0.9592376373759125</v>
      </c>
      <c r="L79" s="14">
        <f>BBMData!Q79-BLMLossSum!J79</f>
        <v>5.8113502067044388E-2</v>
      </c>
      <c r="M79" s="14">
        <f>'230'!C79*Notes!$C$4/Notes!$F$56</f>
        <v>1.0175826084773949E+17</v>
      </c>
      <c r="N79" s="14">
        <f>'301'!C79*Notes!$C$4/Notes!$F$57</f>
        <v>2.7312508639290188E+16</v>
      </c>
      <c r="O79" s="14">
        <f>'303'!C79*Notes!$C$4/Notes!$F$58</f>
        <v>3.0890517785259168E+16</v>
      </c>
      <c r="P79" s="14">
        <f>'307'!C79*Notes!$C$4/Notes!$F$59</f>
        <v>7593918955542878</v>
      </c>
      <c r="Q79" s="14">
        <f>'309'!C79*Notes!$C$4/Notes!$F$60</f>
        <v>1.3763347794247302E+16</v>
      </c>
      <c r="R79" s="14">
        <f t="shared" si="17"/>
        <v>1.8131855402207901E+17</v>
      </c>
      <c r="S79" s="37">
        <f>R79/BBMData!D79</f>
        <v>5.2556102615095364E-2</v>
      </c>
      <c r="T79" s="14">
        <f t="shared" si="14"/>
        <v>0.94744389738490464</v>
      </c>
      <c r="U79" s="37">
        <f>BBMData!Q79-S79</f>
        <v>4.6319762076036504E-2</v>
      </c>
      <c r="W79" s="15">
        <f>'230'!C79*Notes!$C$4/Notes!$H$56</f>
        <v>8.2743516953395696E+16</v>
      </c>
      <c r="X79" s="14">
        <f>'301'!C79*Notes!$C$4/Notes!$H$57</f>
        <v>1.9325222760683236E+16</v>
      </c>
      <c r="Y79" s="14">
        <f>'303'!C79*Notes!$C$4/Notes!$H$58</f>
        <v>5.3182223952331416E+16</v>
      </c>
      <c r="Z79" s="14">
        <f>'307'!C79*Notes!$C$4/Notes!$H$59</f>
        <v>5376278650901076</v>
      </c>
      <c r="AA79" s="14">
        <f>'309'!C79*Notes!$C$4/Notes!$H$60</f>
        <v>1.3553695492875536E+16</v>
      </c>
      <c r="AB79" s="14">
        <f t="shared" si="18"/>
        <v>1.7418093781018694E+17</v>
      </c>
      <c r="AC79" s="15">
        <f>AB79/BBMData!D79</f>
        <v>5.0487228350778825E-2</v>
      </c>
      <c r="AD79" s="14">
        <f t="shared" si="15"/>
        <v>0.94951277164922121</v>
      </c>
      <c r="AE79" s="15">
        <f t="shared" si="19"/>
        <v>1.6694079537421798E+17</v>
      </c>
      <c r="AF79" s="37">
        <f>BBMData!Q79-AC79</f>
        <v>4.8388636340353043E-2</v>
      </c>
      <c r="AG79" s="14">
        <f t="shared" si="20"/>
        <v>2.7869229160176522E+34</v>
      </c>
      <c r="AH79" s="14">
        <f>AG79/BBMData!R79^2</f>
        <v>16.474045758845545</v>
      </c>
      <c r="AI79" s="15">
        <f t="shared" si="21"/>
        <v>0.48938774382918743</v>
      </c>
      <c r="AK79" s="40">
        <f t="shared" si="22"/>
        <v>0.58774203642698009</v>
      </c>
      <c r="AL79" s="40">
        <f t="shared" si="23"/>
        <v>0.46846378760610624</v>
      </c>
      <c r="AM79" s="40">
        <f t="shared" si="24"/>
        <v>0.48938774382918743</v>
      </c>
    </row>
    <row r="80" spans="1:39" x14ac:dyDescent="0.25">
      <c r="A80" t="s">
        <v>89</v>
      </c>
      <c r="B80">
        <v>1141430400</v>
      </c>
      <c r="C80" s="15">
        <f>BBMData!O80</f>
        <v>2.4084832822331846E+17</v>
      </c>
      <c r="D80" s="14">
        <f>'230'!C80*Notes!$C$4/Notes!$D$56</f>
        <v>161280000000000.03</v>
      </c>
      <c r="E80" s="14">
        <f>'301'!C80*Notes!$C$4/Notes!$D$57</f>
        <v>376613358430937.62</v>
      </c>
      <c r="F80" s="14">
        <f>'303'!C80*Notes!$C$4/Notes!$D$58</f>
        <v>3038219041637015</v>
      </c>
      <c r="G80" s="14">
        <f>'307'!C80*Notes!$C$4/Notes!$D$59</f>
        <v>2814894052091.2607</v>
      </c>
      <c r="H80" s="14">
        <f>'309'!C80*Notes!$C$4/Notes!$D$60</f>
        <v>1470024666087767.5</v>
      </c>
      <c r="I80" s="14">
        <f t="shared" si="16"/>
        <v>5048951960207812</v>
      </c>
      <c r="J80" s="40">
        <f>I80/BBMData!D80</f>
        <v>3.7962044813592572E-3</v>
      </c>
      <c r="K80" s="14">
        <f t="shared" si="13"/>
        <v>0.99620379551864069</v>
      </c>
      <c r="L80" s="14">
        <f>BBMData!Q80-BLMLossSum!J80</f>
        <v>0.177292764107602</v>
      </c>
      <c r="M80" s="14">
        <f>'230'!C80*Notes!$C$4/Notes!$F$56</f>
        <v>285807705221330.62</v>
      </c>
      <c r="N80" s="14">
        <f>'301'!C80*Notes!$C$4/Notes!$F$57</f>
        <v>575866146009130.5</v>
      </c>
      <c r="O80" s="14">
        <f>'303'!C80*Notes!$C$4/Notes!$F$58</f>
        <v>2303699631443057</v>
      </c>
      <c r="P80" s="14">
        <f>'307'!C80*Notes!$C$4/Notes!$F$59</f>
        <v>3900317902179.188</v>
      </c>
      <c r="Q80" s="14">
        <f>'309'!C80*Notes!$C$4/Notes!$F$60</f>
        <v>1057860234033609.4</v>
      </c>
      <c r="R80" s="14">
        <f t="shared" si="17"/>
        <v>4227134034609306.5</v>
      </c>
      <c r="S80" s="37">
        <f>R80/BBMData!D80</f>
        <v>3.1782962666235385E-3</v>
      </c>
      <c r="T80" s="14">
        <f t="shared" si="14"/>
        <v>0.99682170373337642</v>
      </c>
      <c r="U80" s="37">
        <f>BBMData!Q80-S80</f>
        <v>0.17791067232233773</v>
      </c>
      <c r="W80" s="15">
        <f>'230'!C80*Notes!$C$4/Notes!$H$56</f>
        <v>232401128963650.5</v>
      </c>
      <c r="X80" s="14">
        <f>'301'!C80*Notes!$C$4/Notes!$H$57</f>
        <v>407459516038501.94</v>
      </c>
      <c r="Y80" s="14">
        <f>'303'!C80*Notes!$C$4/Notes!$H$58</f>
        <v>3966131955767089</v>
      </c>
      <c r="Z80" s="14">
        <f>'307'!C80*Notes!$C$4/Notes!$H$59</f>
        <v>2761314150437.1216</v>
      </c>
      <c r="AA80" s="14">
        <f>'309'!C80*Notes!$C$4/Notes!$H$60</f>
        <v>1041746216142735.5</v>
      </c>
      <c r="AB80" s="14">
        <f t="shared" si="18"/>
        <v>5650500131062414</v>
      </c>
      <c r="AC80" s="15">
        <f>AB80/BBMData!D80</f>
        <v>4.2484963391446725E-3</v>
      </c>
      <c r="AD80" s="14">
        <f t="shared" si="15"/>
        <v>0.9957515036608553</v>
      </c>
      <c r="AE80" s="15">
        <f t="shared" si="19"/>
        <v>2.3519782809225606E+17</v>
      </c>
      <c r="AF80" s="37">
        <f>BBMData!Q80-AC80</f>
        <v>0.17684047224981658</v>
      </c>
      <c r="AG80" s="14">
        <f t="shared" si="20"/>
        <v>5.5318018339314438E+34</v>
      </c>
      <c r="AH80" s="14">
        <f>AG80/BBMData!R80^2</f>
        <v>193.96573727554627</v>
      </c>
      <c r="AI80" s="15">
        <f t="shared" si="21"/>
        <v>0.97653917644874344</v>
      </c>
      <c r="AK80" s="40">
        <f t="shared" si="22"/>
        <v>0.97903679881254424</v>
      </c>
      <c r="AL80" s="40">
        <f t="shared" si="23"/>
        <v>0.98244897913225349</v>
      </c>
      <c r="AM80" s="40">
        <f t="shared" si="24"/>
        <v>0.97653917644874344</v>
      </c>
    </row>
    <row r="81" spans="1:39" x14ac:dyDescent="0.25">
      <c r="A81" t="s">
        <v>90</v>
      </c>
      <c r="B81">
        <v>1142031600</v>
      </c>
      <c r="C81" s="15">
        <f>BBMData!O81</f>
        <v>1.9218285237513936E+17</v>
      </c>
      <c r="D81" s="14">
        <f>'230'!C81*Notes!$C$4/Notes!$D$56</f>
        <v>2.9992032E+16</v>
      </c>
      <c r="E81" s="14">
        <f>'301'!C81*Notes!$C$4/Notes!$D$57</f>
        <v>1.2038176992703186E+16</v>
      </c>
      <c r="F81" s="14">
        <f>'303'!C81*Notes!$C$4/Notes!$D$58</f>
        <v>2.6687992263470596E+16</v>
      </c>
      <c r="G81" s="14">
        <f>'307'!C81*Notes!$C$4/Notes!$D$59</f>
        <v>3588989916416357.5</v>
      </c>
      <c r="H81" s="14">
        <f>'309'!C81*Notes!$C$4/Notes!$D$60</f>
        <v>9529948824743126</v>
      </c>
      <c r="I81" s="14">
        <f t="shared" si="16"/>
        <v>8.1837139997333248E+16</v>
      </c>
      <c r="J81" s="40">
        <f>I81/BBMData!D81</f>
        <v>4.4719748632422542E-2</v>
      </c>
      <c r="K81" s="14">
        <f t="shared" si="13"/>
        <v>0.95528025136757744</v>
      </c>
      <c r="L81" s="14">
        <f>BBMData!Q81-BLMLossSum!J81</f>
        <v>6.0298203485139944E-2</v>
      </c>
      <c r="M81" s="14">
        <f>'230'!C81*Notes!$C$4/Notes!$F$56</f>
        <v>5.3149515382221688E+16</v>
      </c>
      <c r="N81" s="14">
        <f>'301'!C81*Notes!$C$4/Notes!$F$57</f>
        <v>1.840715002422042E+16</v>
      </c>
      <c r="O81" s="14">
        <f>'303'!C81*Notes!$C$4/Notes!$F$58</f>
        <v>2.0235906989835036E+16</v>
      </c>
      <c r="P81" s="14">
        <f>'307'!C81*Notes!$C$4/Notes!$F$59</f>
        <v>4972905325278465</v>
      </c>
      <c r="Q81" s="14">
        <f>'309'!C81*Notes!$C$4/Notes!$F$60</f>
        <v>6857948799526592</v>
      </c>
      <c r="R81" s="14">
        <f t="shared" si="17"/>
        <v>1.0362342652108221E+17</v>
      </c>
      <c r="S81" s="37">
        <f>R81/BBMData!D81</f>
        <v>5.6624823235564045E-2</v>
      </c>
      <c r="T81" s="14">
        <f t="shared" si="14"/>
        <v>0.94337517676443594</v>
      </c>
      <c r="U81" s="37">
        <f>BBMData!Q81-S81</f>
        <v>4.839312888199844E-2</v>
      </c>
      <c r="W81" s="15">
        <f>'230'!C81*Notes!$C$4/Notes!$H$56</f>
        <v>4.3217894944902848E+16</v>
      </c>
      <c r="X81" s="14">
        <f>'301'!C81*Notes!$C$4/Notes!$H$57</f>
        <v>1.3024152387659258E+16</v>
      </c>
      <c r="Y81" s="14">
        <f>'303'!C81*Notes!$C$4/Notes!$H$58</f>
        <v>3.4838863656908636E+16</v>
      </c>
      <c r="Z81" s="14">
        <f>'307'!C81*Notes!$C$4/Notes!$H$59</f>
        <v>3520675541807330</v>
      </c>
      <c r="AA81" s="14">
        <f>'309'!C81*Notes!$C$4/Notes!$H$60</f>
        <v>6753484045020319</v>
      </c>
      <c r="AB81" s="14">
        <f t="shared" si="18"/>
        <v>1.0135507057629838E+17</v>
      </c>
      <c r="AC81" s="15">
        <f>AB81/BBMData!D81</f>
        <v>5.5385284467922617E-2</v>
      </c>
      <c r="AD81" s="14">
        <f t="shared" si="15"/>
        <v>0.94461471553207743</v>
      </c>
      <c r="AE81" s="15">
        <f t="shared" si="19"/>
        <v>9.0827781798840976E+16</v>
      </c>
      <c r="AF81" s="37">
        <f>BBMData!Q81-AC81</f>
        <v>4.9632667649639868E-2</v>
      </c>
      <c r="AG81" s="14">
        <f t="shared" si="20"/>
        <v>8.2496859464978683E+33</v>
      </c>
      <c r="AH81" s="14">
        <f>AG81/BBMData!R81^2</f>
        <v>17.946544340588691</v>
      </c>
      <c r="AI81" s="15">
        <f t="shared" si="21"/>
        <v>0.47261126930068603</v>
      </c>
      <c r="AK81" s="40">
        <f t="shared" si="22"/>
        <v>0.57417043723761674</v>
      </c>
      <c r="AL81" s="40">
        <f t="shared" si="23"/>
        <v>0.46080815618861704</v>
      </c>
      <c r="AM81" s="40">
        <f t="shared" si="24"/>
        <v>0.47261126930068603</v>
      </c>
    </row>
    <row r="82" spans="1:39" x14ac:dyDescent="0.25">
      <c r="A82" t="s">
        <v>91</v>
      </c>
      <c r="B82">
        <v>1142636400</v>
      </c>
      <c r="C82" s="15">
        <f>BBMData!O82</f>
        <v>4.6150542297820326E+17</v>
      </c>
      <c r="D82" s="14">
        <f>'230'!C82*Notes!$C$4/Notes!$D$56</f>
        <v>7.6023360000000016E+16</v>
      </c>
      <c r="E82" s="14">
        <f>'301'!C82*Notes!$C$4/Notes!$D$57</f>
        <v>2.8490800565300432E+16</v>
      </c>
      <c r="F82" s="14">
        <f>'303'!C82*Notes!$C$4/Notes!$D$58</f>
        <v>8.1186046322834544E+16</v>
      </c>
      <c r="G82" s="14">
        <f>'307'!C82*Notes!$C$4/Notes!$D$59</f>
        <v>4453162390408375</v>
      </c>
      <c r="H82" s="14">
        <f>'309'!C82*Notes!$C$4/Notes!$D$60</f>
        <v>4.1618376430400384E+16</v>
      </c>
      <c r="I82" s="14">
        <f t="shared" si="16"/>
        <v>2.3177174570894374E+17</v>
      </c>
      <c r="J82" s="40">
        <f>I82/BBMData!D82</f>
        <v>3.6965190703180821E-2</v>
      </c>
      <c r="K82" s="14">
        <f t="shared" si="13"/>
        <v>0.96303480929681917</v>
      </c>
      <c r="L82" s="14">
        <f>BBMData!Q82-BLMLossSum!J82</f>
        <v>3.66401399153524E-2</v>
      </c>
      <c r="M82" s="14">
        <f>'230'!C82*Notes!$C$4/Notes!$F$56</f>
        <v>1.347226070487047E+17</v>
      </c>
      <c r="N82" s="14">
        <f>'301'!C82*Notes!$C$4/Notes!$F$57</f>
        <v>4.356427394559072E+16</v>
      </c>
      <c r="O82" s="14">
        <f>'303'!C82*Notes!$C$4/Notes!$F$58</f>
        <v>6.1558519128844864E+16</v>
      </c>
      <c r="P82" s="14">
        <f>'307'!C82*Notes!$C$4/Notes!$F$59</f>
        <v>6170302921247476</v>
      </c>
      <c r="Q82" s="14">
        <f>'309'!C82*Notes!$C$4/Notes!$F$60</f>
        <v>2.9949446731347304E+16</v>
      </c>
      <c r="R82" s="14">
        <f t="shared" si="17"/>
        <v>2.7596514977573507E+17</v>
      </c>
      <c r="S82" s="37">
        <f>R82/BBMData!D82</f>
        <v>4.401358050649682E-2</v>
      </c>
      <c r="T82" s="14">
        <f t="shared" si="14"/>
        <v>0.95598641949350316</v>
      </c>
      <c r="U82" s="37">
        <f>BBMData!Q82-S82</f>
        <v>2.9591750112036401E-2</v>
      </c>
      <c r="W82" s="15">
        <f>'230'!C82*Notes!$C$4/Notes!$H$56</f>
        <v>1.0954808216524074E+17</v>
      </c>
      <c r="X82" s="14">
        <f>'301'!C82*Notes!$C$4/Notes!$H$57</f>
        <v>3.0824312388312668E+16</v>
      </c>
      <c r="Y82" s="14">
        <f>'303'!C82*Notes!$C$4/Notes!$H$58</f>
        <v>1.0598135561348078E+17</v>
      </c>
      <c r="Z82" s="14">
        <f>'307'!C82*Notes!$C$4/Notes!$H$59</f>
        <v>4368398985991527</v>
      </c>
      <c r="AA82" s="14">
        <f>'309'!C82*Notes!$C$4/Notes!$H$60</f>
        <v>2.9493237201085888E+16</v>
      </c>
      <c r="AB82" s="14">
        <f t="shared" si="18"/>
        <v>2.8021538635411158E+17</v>
      </c>
      <c r="AC82" s="15">
        <f>AB82/BBMData!D82</f>
        <v>4.4691449179284144E-2</v>
      </c>
      <c r="AD82" s="14">
        <f t="shared" si="15"/>
        <v>0.95530855082071586</v>
      </c>
      <c r="AE82" s="15">
        <f t="shared" si="19"/>
        <v>1.8129003662409168E+17</v>
      </c>
      <c r="AF82" s="37">
        <f>BBMData!Q82-AC82</f>
        <v>2.8913881439249077E-2</v>
      </c>
      <c r="AG82" s="14">
        <f t="shared" si="20"/>
        <v>3.2866077379164505E+34</v>
      </c>
      <c r="AH82" s="14">
        <f>AG82/BBMData!R82^2</f>
        <v>5.6477247677061753</v>
      </c>
      <c r="AI82" s="15">
        <f t="shared" si="21"/>
        <v>0.39282319903021801</v>
      </c>
      <c r="AK82" s="40">
        <f t="shared" si="22"/>
        <v>0.49779193446251174</v>
      </c>
      <c r="AL82" s="40">
        <f t="shared" si="23"/>
        <v>0.40203270419908194</v>
      </c>
      <c r="AM82" s="40">
        <f t="shared" si="24"/>
        <v>0.39282319903021801</v>
      </c>
    </row>
    <row r="83" spans="1:39" x14ac:dyDescent="0.25">
      <c r="A83" t="s">
        <v>92</v>
      </c>
      <c r="B83">
        <v>1143241200</v>
      </c>
      <c r="C83" s="15">
        <f>BBMData!O83</f>
        <v>4.8743991218962035E+17</v>
      </c>
      <c r="D83" s="14">
        <f>'230'!C83*Notes!$C$4/Notes!$D$56</f>
        <v>1.10128032E+17</v>
      </c>
      <c r="E83" s="14">
        <f>'301'!C83*Notes!$C$4/Notes!$D$57</f>
        <v>4.0112012768312224E+16</v>
      </c>
      <c r="F83" s="14">
        <f>'303'!C83*Notes!$C$4/Notes!$D$58</f>
        <v>1.3591235042383666E+17</v>
      </c>
      <c r="G83" s="14">
        <f>'307'!C83*Notes!$C$4/Notes!$D$59</f>
        <v>1.6585355754921708E+16</v>
      </c>
      <c r="H83" s="14">
        <f>'309'!C83*Notes!$C$4/Notes!$D$60</f>
        <v>6.0825664415800456E+16</v>
      </c>
      <c r="I83" s="14">
        <f t="shared" si="16"/>
        <v>3.6356341536287104E+17</v>
      </c>
      <c r="J83" s="40">
        <f>I83/BBMData!D83</f>
        <v>4.8604734674180618E-2</v>
      </c>
      <c r="K83" s="14">
        <f t="shared" si="13"/>
        <v>0.95139526532581942</v>
      </c>
      <c r="L83" s="14">
        <f>BBMData!Q83-BLMLossSum!J83</f>
        <v>1.6561028987533331E-2</v>
      </c>
      <c r="M83" s="14">
        <f>'230'!C83*Notes!$C$4/Notes!$F$56</f>
        <v>1.951602189140703E+17</v>
      </c>
      <c r="N83" s="14">
        <f>'301'!C83*Notes!$C$4/Notes!$F$57</f>
        <v>6.1333857879586752E+16</v>
      </c>
      <c r="O83" s="14">
        <f>'303'!C83*Notes!$C$4/Notes!$F$58</f>
        <v>1.0305419961137853E+17</v>
      </c>
      <c r="P83" s="14">
        <f>'307'!C83*Notes!$C$4/Notes!$F$59</f>
        <v>2.2980673079639772E+16</v>
      </c>
      <c r="Q83" s="14">
        <f>'309'!C83*Notes!$C$4/Notes!$F$60</f>
        <v>4.3771409472599112E+16</v>
      </c>
      <c r="R83" s="14">
        <f t="shared" si="17"/>
        <v>4.2630035895727443E+17</v>
      </c>
      <c r="S83" s="37">
        <f>R83/BBMData!D83</f>
        <v>5.6992026598566101E-2</v>
      </c>
      <c r="T83" s="14">
        <f t="shared" si="14"/>
        <v>0.94300797340143394</v>
      </c>
      <c r="U83" s="37">
        <f>BBMData!Q83-S83</f>
        <v>8.1737370631478484E-3</v>
      </c>
      <c r="W83" s="15">
        <f>'230'!C83*Notes!$C$4/Notes!$H$56</f>
        <v>1.5869220589871667E+17</v>
      </c>
      <c r="X83" s="14">
        <f>'301'!C83*Notes!$C$4/Notes!$H$57</f>
        <v>4.3397348883215016E+16</v>
      </c>
      <c r="Y83" s="14">
        <f>'303'!C83*Notes!$C$4/Notes!$H$58</f>
        <v>1.7742180824097232E+17</v>
      </c>
      <c r="Z83" s="14">
        <f>'307'!C83*Notes!$C$4/Notes!$H$59</f>
        <v>1.626966297437552E+16</v>
      </c>
      <c r="AA83" s="14">
        <f>'309'!C83*Notes!$C$4/Notes!$H$60</f>
        <v>4.3104654779816304E+16</v>
      </c>
      <c r="AB83" s="14">
        <f t="shared" si="18"/>
        <v>4.3888568077709581E+17</v>
      </c>
      <c r="AC83" s="15">
        <f>AB83/BBMData!D83</f>
        <v>5.8674556253622431E-2</v>
      </c>
      <c r="AD83" s="14">
        <f t="shared" si="15"/>
        <v>0.94132544374637761</v>
      </c>
      <c r="AE83" s="15">
        <f t="shared" si="19"/>
        <v>4.8554231412524544E+16</v>
      </c>
      <c r="AF83" s="37">
        <f>BBMData!Q83-AC83</f>
        <v>6.4912074080915177E-3</v>
      </c>
      <c r="AG83" s="14">
        <f t="shared" si="20"/>
        <v>2.3575133880609852E+33</v>
      </c>
      <c r="AH83" s="14">
        <f>AG83/BBMData!R83^2</f>
        <v>0.26777884111027822</v>
      </c>
      <c r="AI83" s="15">
        <f t="shared" si="21"/>
        <v>9.961070113117107E-2</v>
      </c>
      <c r="AK83" s="40">
        <f t="shared" si="22"/>
        <v>0.25413695868745312</v>
      </c>
      <c r="AL83" s="40">
        <f t="shared" si="23"/>
        <v>0.1254299282914729</v>
      </c>
      <c r="AM83" s="40">
        <f t="shared" si="24"/>
        <v>9.961070113117107E-2</v>
      </c>
    </row>
    <row r="84" spans="1:39" x14ac:dyDescent="0.25">
      <c r="A84" t="s">
        <v>93</v>
      </c>
      <c r="B84">
        <v>1143846000</v>
      </c>
      <c r="C84" s="15">
        <f>BBMData!O84</f>
        <v>5.3956394275818342E+17</v>
      </c>
      <c r="D84" s="14">
        <f>'230'!C84*Notes!$C$4/Notes!$D$56</f>
        <v>1.4985936E+17</v>
      </c>
      <c r="E84" s="14">
        <f>'301'!C84*Notes!$C$4/Notes!$D$57</f>
        <v>5.8471913991820432E+16</v>
      </c>
      <c r="F84" s="14">
        <f>'303'!C84*Notes!$C$4/Notes!$D$58</f>
        <v>1.9032600950982176E+17</v>
      </c>
      <c r="G84" s="14">
        <f>'307'!C84*Notes!$C$4/Notes!$D$59</f>
        <v>4.26456448891826E+16</v>
      </c>
      <c r="H84" s="14">
        <f>'309'!C84*Notes!$C$4/Notes!$D$60</f>
        <v>5.6931456593235488E+16</v>
      </c>
      <c r="I84" s="14">
        <f t="shared" si="16"/>
        <v>4.9823438498406029E+17</v>
      </c>
      <c r="J84" s="40">
        <f>I84/BBMData!D84</f>
        <v>6.7694889264138622E-2</v>
      </c>
      <c r="K84" s="14">
        <f t="shared" si="13"/>
        <v>0.93230511073586142</v>
      </c>
      <c r="L84" s="14">
        <f>BBMData!Q84-BLMLossSum!J84</f>
        <v>5.6154290453971634E-3</v>
      </c>
      <c r="M84" s="14">
        <f>'230'!C84*Notes!$C$4/Notes!$F$56</f>
        <v>2.6556894709534509E+17</v>
      </c>
      <c r="N84" s="14">
        <f>'301'!C84*Notes!$C$4/Notes!$F$57</f>
        <v>8.9407332497531856E+16</v>
      </c>
      <c r="O84" s="14">
        <f>'303'!C84*Notes!$C$4/Notes!$F$58</f>
        <v>1.4431282009395936E+17</v>
      </c>
      <c r="P84" s="14">
        <f>'307'!C84*Notes!$C$4/Notes!$F$59</f>
        <v>5.9089816218014688E+16</v>
      </c>
      <c r="Q84" s="14">
        <f>'309'!C84*Notes!$C$4/Notes!$F$60</f>
        <v>4.0969056768193448E+16</v>
      </c>
      <c r="R84" s="14">
        <f t="shared" si="17"/>
        <v>5.9934797267304435E+17</v>
      </c>
      <c r="S84" s="37">
        <f>R84/BBMData!D84</f>
        <v>8.1433148461011462E-2</v>
      </c>
      <c r="T84" s="14">
        <f t="shared" si="14"/>
        <v>0.91856685153898854</v>
      </c>
      <c r="U84" s="37">
        <f>BBMData!Q84-S84</f>
        <v>-8.1228301514756768E-3</v>
      </c>
      <c r="W84" s="15">
        <f>'230'!C84*Notes!$C$4/Notes!$H$56</f>
        <v>2.1594422401891194E+17</v>
      </c>
      <c r="X84" s="14">
        <f>'301'!C84*Notes!$C$4/Notes!$H$57</f>
        <v>6.3261000290091984E+16</v>
      </c>
      <c r="Y84" s="14">
        <f>'303'!C84*Notes!$C$4/Notes!$H$58</f>
        <v>2.4845412986543981E+17</v>
      </c>
      <c r="Z84" s="14">
        <f>'307'!C84*Notes!$C$4/Notes!$H$59</f>
        <v>4.1833909379122392E+16</v>
      </c>
      <c r="AA84" s="14">
        <f>'309'!C84*Notes!$C$4/Notes!$H$60</f>
        <v>4.0344989341802296E+16</v>
      </c>
      <c r="AB84" s="14">
        <f t="shared" si="18"/>
        <v>6.0983825289536832E+17</v>
      </c>
      <c r="AC84" s="15">
        <f>AB84/BBMData!D84</f>
        <v>8.2858458273827221E-2</v>
      </c>
      <c r="AD84" s="14">
        <f t="shared" si="15"/>
        <v>0.91714154172617279</v>
      </c>
      <c r="AE84" s="15">
        <f t="shared" si="19"/>
        <v>-7.0274310137184896E+16</v>
      </c>
      <c r="AF84" s="37">
        <f>BBMData!Q84-AC84</f>
        <v>-9.5481399642914355E-3</v>
      </c>
      <c r="AG84" s="14">
        <f t="shared" si="20"/>
        <v>4.938478665257248E+33</v>
      </c>
      <c r="AH84" s="14">
        <f>AG84/BBMData!R84^2</f>
        <v>0.58775580145083051</v>
      </c>
      <c r="AI84" s="15">
        <f t="shared" si="21"/>
        <v>-0.13024278416002263</v>
      </c>
      <c r="AK84" s="40">
        <f t="shared" si="22"/>
        <v>7.6598072070664325E-2</v>
      </c>
      <c r="AL84" s="40">
        <f t="shared" si="23"/>
        <v>-0.11080063951132917</v>
      </c>
      <c r="AM84" s="40">
        <f t="shared" si="24"/>
        <v>-0.13024278416002263</v>
      </c>
    </row>
    <row r="85" spans="1:39" x14ac:dyDescent="0.25">
      <c r="A85" t="s">
        <v>94</v>
      </c>
      <c r="B85">
        <v>1144450800</v>
      </c>
      <c r="C85" s="15">
        <f>BBMData!O85</f>
        <v>3.0840412726737299E+17</v>
      </c>
      <c r="D85" s="14">
        <f>'230'!C85*Notes!$C$4/Notes!$D$56</f>
        <v>6.6979584E+16</v>
      </c>
      <c r="E85" s="14">
        <f>'301'!C85*Notes!$C$4/Notes!$D$57</f>
        <v>2.5819535815858144E+16</v>
      </c>
      <c r="F85" s="14">
        <f>'303'!C85*Notes!$C$4/Notes!$D$58</f>
        <v>7.8744346297579552E+16</v>
      </c>
      <c r="G85" s="14">
        <f>'307'!C85*Notes!$C$4/Notes!$D$59</f>
        <v>1.2534723213962386E+16</v>
      </c>
      <c r="H85" s="14">
        <f>'309'!C85*Notes!$C$4/Notes!$D$60</f>
        <v>6.1205776334736064E+16</v>
      </c>
      <c r="I85" s="14">
        <f t="shared" si="16"/>
        <v>2.4528396566213616E+17</v>
      </c>
      <c r="J85" s="40">
        <f>I85/BBMData!D85</f>
        <v>7.5240480264458939E-2</v>
      </c>
      <c r="K85" s="14">
        <f t="shared" si="13"/>
        <v>0.92475951973554105</v>
      </c>
      <c r="L85" s="14">
        <f>BBMData!Q85-BLMLossSum!J85</f>
        <v>1.936201276234259E-2</v>
      </c>
      <c r="M85" s="14">
        <f>'230'!C85*Notes!$C$4/Notes!$F$56</f>
        <v>1.1869593997841858E+17</v>
      </c>
      <c r="N85" s="14">
        <f>'301'!C85*Notes!$C$4/Notes!$F$57</f>
        <v>3.9479737638540248E+16</v>
      </c>
      <c r="O85" s="14">
        <f>'303'!C85*Notes!$C$4/Notes!$F$58</f>
        <v>5.9707124159888424E+16</v>
      </c>
      <c r="P85" s="14">
        <f>'307'!C85*Notes!$C$4/Notes!$F$59</f>
        <v>1.7368115618403926E+16</v>
      </c>
      <c r="Q85" s="14">
        <f>'309'!C85*Notes!$C$4/Notes!$F$60</f>
        <v>4.404494589195344E+16</v>
      </c>
      <c r="R85" s="14">
        <f t="shared" si="17"/>
        <v>2.7929586328720461E+17</v>
      </c>
      <c r="S85" s="37">
        <f>R85/BBMData!D85</f>
        <v>8.5673577695461536E-2</v>
      </c>
      <c r="T85" s="14">
        <f t="shared" si="14"/>
        <v>0.91432642230453842</v>
      </c>
      <c r="U85" s="37">
        <f>BBMData!Q85-S85</f>
        <v>8.9289153313399927E-3</v>
      </c>
      <c r="W85" s="15">
        <f>'230'!C85*Notes!$C$4/Notes!$H$56</f>
        <v>9.6516188858604032E+16</v>
      </c>
      <c r="X85" s="14">
        <f>'301'!C85*Notes!$C$4/Notes!$H$57</f>
        <v>2.7934260249553872E+16</v>
      </c>
      <c r="Y85" s="14">
        <f>'303'!C85*Notes!$C$4/Notes!$H$58</f>
        <v>1.0279392759599878E+17</v>
      </c>
      <c r="Z85" s="14">
        <f>'307'!C85*Notes!$C$4/Notes!$H$59</f>
        <v>1.2296131911896504E+16</v>
      </c>
      <c r="AA85" s="14">
        <f>'309'!C85*Notes!$C$4/Notes!$H$60</f>
        <v>4.3374024513805712E+16</v>
      </c>
      <c r="AB85" s="14">
        <f t="shared" si="18"/>
        <v>2.8291453312985888E+17</v>
      </c>
      <c r="AC85" s="15">
        <f>AB85/BBMData!D85</f>
        <v>8.678359911958862E-2</v>
      </c>
      <c r="AD85" s="14">
        <f t="shared" si="15"/>
        <v>0.91321640088041134</v>
      </c>
      <c r="AE85" s="15">
        <f t="shared" si="19"/>
        <v>2.5489594137514112E+16</v>
      </c>
      <c r="AF85" s="37">
        <f>BBMData!Q85-AC85</f>
        <v>7.8188939072129093E-3</v>
      </c>
      <c r="AG85" s="14">
        <f t="shared" si="20"/>
        <v>6.4971940929519385E+32</v>
      </c>
      <c r="AH85" s="14">
        <f>AG85/BBMData!R85^2</f>
        <v>0.42305407921169669</v>
      </c>
      <c r="AI85" s="15">
        <f t="shared" si="21"/>
        <v>8.2649977363680807E-2</v>
      </c>
      <c r="AK85" s="40">
        <f t="shared" si="22"/>
        <v>0.20466704568617655</v>
      </c>
      <c r="AL85" s="40">
        <f t="shared" si="23"/>
        <v>9.4383509838481455E-2</v>
      </c>
      <c r="AM85" s="40">
        <f t="shared" si="24"/>
        <v>8.2649977363680807E-2</v>
      </c>
    </row>
    <row r="86" spans="1:39" x14ac:dyDescent="0.25">
      <c r="A86" t="s">
        <v>95</v>
      </c>
      <c r="B86">
        <v>1145055600</v>
      </c>
      <c r="C86" s="15">
        <f>BBMData!O86</f>
        <v>9.7119510754260608E+16</v>
      </c>
      <c r="D86" s="14">
        <f>'230'!C86*Notes!$C$4/Notes!$D$56</f>
        <v>2.5218144E+16</v>
      </c>
      <c r="E86" s="14">
        <f>'301'!C86*Notes!$C$4/Notes!$D$57</f>
        <v>1.2105429378137282E+16</v>
      </c>
      <c r="F86" s="14">
        <f>'303'!C86*Notes!$C$4/Notes!$D$58</f>
        <v>3.7335185382237688E+16</v>
      </c>
      <c r="G86" s="14">
        <f>'307'!C86*Notes!$C$4/Notes!$D$59</f>
        <v>4737466689669592</v>
      </c>
      <c r="H86" s="14">
        <f>'309'!C86*Notes!$C$4/Notes!$D$60</f>
        <v>1.2574722869278476E+16</v>
      </c>
      <c r="I86" s="14">
        <f t="shared" si="16"/>
        <v>9.1970948319323056E+16</v>
      </c>
      <c r="J86" s="40">
        <f>I86/BBMData!D86</f>
        <v>6.8635036059196311E-2</v>
      </c>
      <c r="K86" s="14">
        <f t="shared" si="13"/>
        <v>0.9313649639408037</v>
      </c>
      <c r="L86" s="14">
        <f>BBMData!Q86-BLMLossSum!J86</f>
        <v>3.8422107723414534E-3</v>
      </c>
      <c r="M86" s="14">
        <f>'230'!C86*Notes!$C$4/Notes!$F$56</f>
        <v>4.4689607307670296E+16</v>
      </c>
      <c r="N86" s="14">
        <f>'301'!C86*Notes!$C$4/Notes!$F$57</f>
        <v>1.8509983264579192E+16</v>
      </c>
      <c r="O86" s="14">
        <f>'303'!C86*Notes!$C$4/Notes!$F$58</f>
        <v>2.8309036190681252E+16</v>
      </c>
      <c r="P86" s="14">
        <f>'307'!C86*Notes!$C$4/Notes!$F$59</f>
        <v>6564235029367574</v>
      </c>
      <c r="Q86" s="14">
        <f>'309'!C86*Notes!$C$4/Notes!$F$60</f>
        <v>9049031342313884</v>
      </c>
      <c r="R86" s="14">
        <f t="shared" si="17"/>
        <v>1.0712189313461219E+17</v>
      </c>
      <c r="S86" s="37">
        <f>R86/BBMData!D86</f>
        <v>7.9941711294486711E-2</v>
      </c>
      <c r="T86" s="14">
        <f t="shared" si="14"/>
        <v>0.92005828870551332</v>
      </c>
      <c r="U86" s="37">
        <f>BBMData!Q86-S86</f>
        <v>-7.4644644629489471E-3</v>
      </c>
      <c r="W86" s="15">
        <f>'230'!C86*Notes!$C$4/Notes!$H$56</f>
        <v>3.6338821527578792E+16</v>
      </c>
      <c r="X86" s="14">
        <f>'301'!C86*Notes!$C$4/Notes!$H$57</f>
        <v>1.3096913015523276E+16</v>
      </c>
      <c r="Y86" s="14">
        <f>'303'!C86*Notes!$C$4/Notes!$H$58</f>
        <v>4.8737852600382824E+16</v>
      </c>
      <c r="Z86" s="14">
        <f>'307'!C86*Notes!$C$4/Notes!$H$59</f>
        <v>4647291715185676</v>
      </c>
      <c r="AA86" s="14">
        <f>'309'!C86*Notes!$C$4/Notes!$H$60</f>
        <v>8911190587690629</v>
      </c>
      <c r="AB86" s="14">
        <f t="shared" si="18"/>
        <v>1.117320694463612E+17</v>
      </c>
      <c r="AC86" s="15">
        <f>AB86/BBMData!D86</f>
        <v>8.3382141377881497E-2</v>
      </c>
      <c r="AD86" s="14">
        <f t="shared" si="15"/>
        <v>0.91661785862211853</v>
      </c>
      <c r="AE86" s="15">
        <f t="shared" si="19"/>
        <v>-1.4612558692100592E+16</v>
      </c>
      <c r="AF86" s="37">
        <f>BBMData!Q86-AC86</f>
        <v>-1.0904894546343732E-2</v>
      </c>
      <c r="AG86" s="14">
        <f t="shared" si="20"/>
        <v>2.1352687153008457E+32</v>
      </c>
      <c r="AH86" s="14">
        <f>AG86/BBMData!R86^2</f>
        <v>0.80342085092290494</v>
      </c>
      <c r="AI86" s="15">
        <f t="shared" si="21"/>
        <v>-0.15045955831752933</v>
      </c>
      <c r="AK86" s="40">
        <f t="shared" si="22"/>
        <v>5.3012647973123009E-2</v>
      </c>
      <c r="AL86" s="40">
        <f t="shared" si="23"/>
        <v>-0.10299045271820197</v>
      </c>
      <c r="AM86" s="40">
        <f t="shared" si="24"/>
        <v>-0.15045955831752933</v>
      </c>
    </row>
    <row r="87" spans="1:39" x14ac:dyDescent="0.25">
      <c r="A87" t="s">
        <v>96</v>
      </c>
      <c r="B87">
        <v>1145660400</v>
      </c>
      <c r="C87" s="15">
        <f>BBMData!O87</f>
        <v>5.1949717620373549E+17</v>
      </c>
      <c r="D87" s="14">
        <f>'230'!C87*Notes!$C$4/Notes!$D$56</f>
        <v>1.6752758400000003E+17</v>
      </c>
      <c r="E87" s="14">
        <f>'301'!C87*Notes!$C$4/Notes!$D$57</f>
        <v>6.9221535279606344E+16</v>
      </c>
      <c r="F87" s="14">
        <f>'303'!C87*Notes!$C$4/Notes!$D$58</f>
        <v>1.9818433237193469E+17</v>
      </c>
      <c r="G87" s="14">
        <f>'307'!C87*Notes!$C$4/Notes!$D$59</f>
        <v>3.6821629095405784E+16</v>
      </c>
      <c r="H87" s="14">
        <f>'309'!C87*Notes!$C$4/Notes!$D$60</f>
        <v>7.0452580566802656E+16</v>
      </c>
      <c r="I87" s="14">
        <f t="shared" si="16"/>
        <v>5.422076613137495E+17</v>
      </c>
      <c r="J87" s="40">
        <f>I87/BBMData!D87</f>
        <v>6.9603037395860018E-2</v>
      </c>
      <c r="K87" s="14">
        <f t="shared" si="13"/>
        <v>0.93039696260413995</v>
      </c>
      <c r="L87" s="14">
        <f>BBMData!Q87-BLMLossSum!J87</f>
        <v>-2.9153382682944873E-3</v>
      </c>
      <c r="M87" s="14">
        <f>'230'!C87*Notes!$C$4/Notes!$F$56</f>
        <v>2.9687918120234189E+17</v>
      </c>
      <c r="N87" s="14">
        <f>'301'!C87*Notes!$C$4/Notes!$F$57</f>
        <v>1.0584419763647819E+17</v>
      </c>
      <c r="O87" s="14">
        <f>'303'!C87*Notes!$C$4/Notes!$F$58</f>
        <v>1.502713159209936E+17</v>
      </c>
      <c r="P87" s="14">
        <f>'307'!C87*Notes!$C$4/Notes!$F$59</f>
        <v>5.102005847840596E+16</v>
      </c>
      <c r="Q87" s="14">
        <f>'309'!C87*Notes!$C$4/Notes!$F$60</f>
        <v>5.0699137970940584E+16</v>
      </c>
      <c r="R87" s="14">
        <f t="shared" si="17"/>
        <v>6.5471389120916019E+17</v>
      </c>
      <c r="S87" s="37">
        <f>R87/BBMData!D87</f>
        <v>8.4045428910033401E-2</v>
      </c>
      <c r="T87" s="14">
        <f t="shared" si="14"/>
        <v>0.91595457108996658</v>
      </c>
      <c r="U87" s="37">
        <f>BBMData!Q87-S87</f>
        <v>-1.7357729782467871E-2</v>
      </c>
      <c r="W87" s="15">
        <f>'230'!C87*Notes!$C$4/Notes!$H$56</f>
        <v>2.4140376769687987E+17</v>
      </c>
      <c r="X87" s="14">
        <f>'301'!C87*Notes!$C$4/Notes!$H$57</f>
        <v>7.4891059047876656E+16</v>
      </c>
      <c r="Y87" s="14">
        <f>'303'!C87*Notes!$C$4/Notes!$H$58</f>
        <v>2.5871249010709245E+17</v>
      </c>
      <c r="Z87" s="14">
        <f>'307'!C87*Notes!$C$4/Notes!$H$59</f>
        <v>3.6120750401867992E+16</v>
      </c>
      <c r="AA87" s="14">
        <f>'309'!C87*Notes!$C$4/Notes!$H$60</f>
        <v>4.9926855593711472E+16</v>
      </c>
      <c r="AB87" s="14">
        <f t="shared" si="18"/>
        <v>6.6105492284742848E+17</v>
      </c>
      <c r="AC87" s="15">
        <f>AB87/BBMData!D87</f>
        <v>8.485942526924628E-2</v>
      </c>
      <c r="AD87" s="14">
        <f t="shared" si="15"/>
        <v>0.91514057473075372</v>
      </c>
      <c r="AE87" s="15">
        <f t="shared" si="19"/>
        <v>-1.4155774664369299E+17</v>
      </c>
      <c r="AF87" s="37">
        <f>BBMData!Q87-AC87</f>
        <v>-1.817172614168075E-2</v>
      </c>
      <c r="AG87" s="14">
        <f t="shared" si="20"/>
        <v>2.0038595634839976E+34</v>
      </c>
      <c r="AH87" s="14">
        <f>AG87/BBMData!R87^2</f>
        <v>2.0955192186124734</v>
      </c>
      <c r="AI87" s="15">
        <f t="shared" si="21"/>
        <v>-0.27248992511977993</v>
      </c>
      <c r="AK87" s="40">
        <f t="shared" si="22"/>
        <v>-4.3716282109505553E-2</v>
      </c>
      <c r="AL87" s="40">
        <f t="shared" si="23"/>
        <v>-0.26028383059467419</v>
      </c>
      <c r="AM87" s="40">
        <f t="shared" si="24"/>
        <v>-0.27248992511977993</v>
      </c>
    </row>
    <row r="88" spans="1:39" x14ac:dyDescent="0.25">
      <c r="A88" t="s">
        <v>97</v>
      </c>
      <c r="B88">
        <v>1146265200</v>
      </c>
      <c r="C88" s="15">
        <f>BBMData!O88</f>
        <v>6.786662264169801E+17</v>
      </c>
      <c r="D88" s="14">
        <f>'230'!C88*Notes!$C$4/Notes!$D$56</f>
        <v>1.9577376000000003E+17</v>
      </c>
      <c r="E88" s="14">
        <f>'301'!C88*Notes!$C$4/Notes!$D$57</f>
        <v>7.1467764953105152E+16</v>
      </c>
      <c r="F88" s="14">
        <f>'303'!C88*Notes!$C$4/Notes!$D$58</f>
        <v>2.007948223439473E+17</v>
      </c>
      <c r="G88" s="14">
        <f>'307'!C88*Notes!$C$4/Notes!$D$59</f>
        <v>3.6554214160457112E+16</v>
      </c>
      <c r="H88" s="14">
        <f>'309'!C88*Notes!$C$4/Notes!$D$60</f>
        <v>6.9882412688399208E+16</v>
      </c>
      <c r="I88" s="14">
        <f t="shared" si="16"/>
        <v>5.744729741459088E+17</v>
      </c>
      <c r="J88" s="40">
        <f>I88/BBMData!D88</f>
        <v>6.2921464857164155E-2</v>
      </c>
      <c r="K88" s="14">
        <f t="shared" si="13"/>
        <v>0.9370785351428359</v>
      </c>
      <c r="L88" s="14">
        <f>BBMData!Q88-BLMLossSum!J88</f>
        <v>1.1412185352800808E-2</v>
      </c>
      <c r="M88" s="14">
        <f>'230'!C88*Notes!$C$4/Notes!$F$56</f>
        <v>3.4693482817554266E+17</v>
      </c>
      <c r="N88" s="14">
        <f>'301'!C88*Notes!$C$4/Notes!$F$57</f>
        <v>1.0927882786446122E+17</v>
      </c>
      <c r="O88" s="14">
        <f>'303'!C88*Notes!$C$4/Notes!$F$58</f>
        <v>1.5225069420280797E+17</v>
      </c>
      <c r="P88" s="14">
        <f>'307'!C88*Notes!$C$4/Notes!$F$59</f>
        <v>5.0649528277698928E+16</v>
      </c>
      <c r="Q88" s="14">
        <f>'309'!C88*Notes!$C$4/Notes!$F$60</f>
        <v>5.0288833341909072E+16</v>
      </c>
      <c r="R88" s="14">
        <f t="shared" si="17"/>
        <v>7.0940271186241984E+17</v>
      </c>
      <c r="S88" s="37">
        <f>R88/BBMData!D88</f>
        <v>7.7700187498622106E-2</v>
      </c>
      <c r="T88" s="14">
        <f t="shared" si="14"/>
        <v>0.92229981250137794</v>
      </c>
      <c r="U88" s="37">
        <f>BBMData!Q88-S88</f>
        <v>-3.3665372886571426E-3</v>
      </c>
      <c r="W88" s="15">
        <f>'230'!C88*Notes!$C$4/Notes!$H$56</f>
        <v>2.821059204207512E+17</v>
      </c>
      <c r="X88" s="14">
        <f>'301'!C88*Notes!$C$4/Notes!$H$57</f>
        <v>7.7321264018534864E+16</v>
      </c>
      <c r="Y88" s="14">
        <f>'303'!C88*Notes!$C$4/Notes!$H$58</f>
        <v>2.6212025878878374E+17</v>
      </c>
      <c r="Z88" s="14">
        <f>'307'!C88*Notes!$C$4/Notes!$H$59</f>
        <v>3.585842555757646E+16</v>
      </c>
      <c r="AA88" s="14">
        <f>'309'!C88*Notes!$C$4/Notes!$H$60</f>
        <v>4.9522800992727336E+16</v>
      </c>
      <c r="AB88" s="14">
        <f t="shared" si="18"/>
        <v>7.0692866977837363E+17</v>
      </c>
      <c r="AC88" s="15">
        <f>AB88/BBMData!D88</f>
        <v>7.7429208080873349E-2</v>
      </c>
      <c r="AD88" s="14">
        <f t="shared" si="15"/>
        <v>0.92257079191912661</v>
      </c>
      <c r="AE88" s="15">
        <f t="shared" si="19"/>
        <v>-2.8262443361393536E+16</v>
      </c>
      <c r="AF88" s="37">
        <f>BBMData!Q88-AC88</f>
        <v>-3.0955578709083859E-3</v>
      </c>
      <c r="AG88" s="14">
        <f t="shared" si="20"/>
        <v>7.987657047559776E+32</v>
      </c>
      <c r="AH88" s="14">
        <f>AG88/BBMData!R88^2</f>
        <v>6.1326580973020704E-2</v>
      </c>
      <c r="AI88" s="15">
        <f t="shared" si="21"/>
        <v>-4.164409876502205E-2</v>
      </c>
      <c r="AK88" s="40">
        <f t="shared" si="22"/>
        <v>0.15352650274223872</v>
      </c>
      <c r="AL88" s="40">
        <f t="shared" si="23"/>
        <v>-4.5289546243833426E-2</v>
      </c>
      <c r="AM88" s="40">
        <f t="shared" si="24"/>
        <v>-4.164409876502205E-2</v>
      </c>
    </row>
    <row r="89" spans="1:39" x14ac:dyDescent="0.25">
      <c r="A89" t="s">
        <v>98</v>
      </c>
      <c r="B89">
        <v>1146870000</v>
      </c>
      <c r="C89" s="15">
        <f>BBMData!O89</f>
        <v>6.6261393096530637E+17</v>
      </c>
      <c r="D89" s="14">
        <f>'230'!C89*Notes!$C$4/Notes!$D$56</f>
        <v>1.83458016E+17</v>
      </c>
      <c r="E89" s="14">
        <f>'301'!C89*Notes!$C$4/Notes!$D$57</f>
        <v>6.766127993753532E+16</v>
      </c>
      <c r="F89" s="14">
        <f>'303'!C89*Notes!$C$4/Notes!$D$58</f>
        <v>1.8835039990572701E+17</v>
      </c>
      <c r="G89" s="14">
        <f>'307'!C89*Notes!$C$4/Notes!$D$59</f>
        <v>3.6174203463424792E+16</v>
      </c>
      <c r="H89" s="14">
        <f>'309'!C89*Notes!$C$4/Notes!$D$60</f>
        <v>6.0751969247843544E+16</v>
      </c>
      <c r="I89" s="14">
        <f t="shared" si="16"/>
        <v>5.3639586855453062E+17</v>
      </c>
      <c r="J89" s="40">
        <f>I89/BBMData!D89</f>
        <v>6.1939476738398454E-2</v>
      </c>
      <c r="K89" s="14">
        <f t="shared" si="13"/>
        <v>0.9380605232616015</v>
      </c>
      <c r="L89" s="14">
        <f>BBMData!Q89-BLMLossSum!J89</f>
        <v>1.4574833996625382E-2</v>
      </c>
      <c r="M89" s="14">
        <f>'230'!C89*Notes!$C$4/Notes!$F$56</f>
        <v>3.2510983728557875E+17</v>
      </c>
      <c r="N89" s="14">
        <f>'301'!C89*Notes!$C$4/Notes!$F$57</f>
        <v>1.0345846646015466E+17</v>
      </c>
      <c r="O89" s="14">
        <f>'303'!C89*Notes!$C$4/Notes!$F$58</f>
        <v>1.4281483359119021E+17</v>
      </c>
      <c r="P89" s="14">
        <f>'307'!C89*Notes!$C$4/Notes!$F$59</f>
        <v>5.0122985360904736E+16</v>
      </c>
      <c r="Q89" s="14">
        <f>'309'!C89*Notes!$C$4/Notes!$F$60</f>
        <v>4.37183769014998E+16</v>
      </c>
      <c r="R89" s="14">
        <f t="shared" si="17"/>
        <v>6.6522449959932813E+17</v>
      </c>
      <c r="S89" s="37">
        <f>R89/BBMData!D89</f>
        <v>7.6815762078444358E-2</v>
      </c>
      <c r="T89" s="14">
        <f t="shared" si="14"/>
        <v>0.92318423792155568</v>
      </c>
      <c r="U89" s="37">
        <f>BBMData!Q89-S89</f>
        <v>-3.0145134342052238E-4</v>
      </c>
      <c r="W89" s="15">
        <f>'230'!C89*Notes!$C$4/Notes!$H$56</f>
        <v>2.6435918921026442E+17</v>
      </c>
      <c r="X89" s="14">
        <f>'301'!C89*Notes!$C$4/Notes!$H$57</f>
        <v>7.320301248143144E+16</v>
      </c>
      <c r="Y89" s="14">
        <f>'303'!C89*Notes!$C$4/Notes!$H$58</f>
        <v>2.4587514254571754E+17</v>
      </c>
      <c r="Z89" s="14">
        <f>'307'!C89*Notes!$C$4/Notes!$H$59</f>
        <v>3.5485648147267448E+16</v>
      </c>
      <c r="AA89" s="14">
        <f>'309'!C89*Notes!$C$4/Notes!$H$60</f>
        <v>4.3052430035471416E+16</v>
      </c>
      <c r="AB89" s="14">
        <f t="shared" si="18"/>
        <v>6.6197542242015219E+17</v>
      </c>
      <c r="AC89" s="15">
        <f>AB89/BBMData!D89</f>
        <v>7.6440579956137664E-2</v>
      </c>
      <c r="AD89" s="14">
        <f t="shared" si="15"/>
        <v>0.92355942004386238</v>
      </c>
      <c r="AE89" s="15">
        <f t="shared" si="19"/>
        <v>638508545154176</v>
      </c>
      <c r="AF89" s="37">
        <f>BBMData!Q89-AC89</f>
        <v>7.3730778886171855E-5</v>
      </c>
      <c r="AG89" s="14">
        <f t="shared" si="20"/>
        <v>4.0769316223490238E+29</v>
      </c>
      <c r="AH89" s="14">
        <f>AG89/BBMData!R89^2</f>
        <v>3.4393802260493377E-5</v>
      </c>
      <c r="AI89" s="15">
        <f t="shared" si="21"/>
        <v>9.6362076816584093E-4</v>
      </c>
      <c r="AK89" s="40">
        <f t="shared" si="22"/>
        <v>0.19048507209454424</v>
      </c>
      <c r="AL89" s="40">
        <f t="shared" si="23"/>
        <v>-3.9398034240219534E-3</v>
      </c>
      <c r="AM89" s="40">
        <f t="shared" si="24"/>
        <v>9.6362076816584093E-4</v>
      </c>
    </row>
    <row r="90" spans="1:39" x14ac:dyDescent="0.25">
      <c r="A90" t="s">
        <v>99</v>
      </c>
      <c r="B90">
        <v>1147474800</v>
      </c>
      <c r="C90" s="15">
        <f>BBMData!O90</f>
        <v>7.5574157897318118E+17</v>
      </c>
      <c r="D90" s="14">
        <f>'230'!C90*Notes!$C$4/Notes!$D$56</f>
        <v>2.4427872E+17</v>
      </c>
      <c r="E90" s="14">
        <f>'301'!C90*Notes!$C$4/Notes!$D$57</f>
        <v>7.3202876497304816E+16</v>
      </c>
      <c r="F90" s="14">
        <f>'303'!C90*Notes!$C$4/Notes!$D$58</f>
        <v>1.9952697967568845E+17</v>
      </c>
      <c r="G90" s="14">
        <f>'307'!C90*Notes!$C$4/Notes!$D$59</f>
        <v>4.9863033238744592E+16</v>
      </c>
      <c r="H90" s="14">
        <f>'309'!C90*Notes!$C$4/Notes!$D$60</f>
        <v>7.8229360132781472E+16</v>
      </c>
      <c r="I90" s="14">
        <f t="shared" si="16"/>
        <v>6.451009695445193E+17</v>
      </c>
      <c r="J90" s="40">
        <f>I90/BBMData!D90</f>
        <v>6.7976919867704877E-2</v>
      </c>
      <c r="K90" s="14">
        <f t="shared" si="13"/>
        <v>0.93202308013229507</v>
      </c>
      <c r="L90" s="14">
        <f>BBMData!Q90-BLMLossSum!J90</f>
        <v>1.1658652205338446E-2</v>
      </c>
      <c r="M90" s="14">
        <f>'230'!C90*Notes!$C$4/Notes!$F$56</f>
        <v>4.3289149552085779E+17</v>
      </c>
      <c r="N90" s="14">
        <f>'301'!C90*Notes!$C$4/Notes!$F$57</f>
        <v>1.1193192546571755E+17</v>
      </c>
      <c r="O90" s="14">
        <f>'303'!C90*Notes!$C$4/Notes!$F$58</f>
        <v>1.5128936500054547E+17</v>
      </c>
      <c r="P90" s="14">
        <f>'307'!C90*Notes!$C$4/Notes!$F$59</f>
        <v>6.9090231319202136E+16</v>
      </c>
      <c r="Q90" s="14">
        <f>'309'!C90*Notes!$C$4/Notes!$F$60</f>
        <v>5.6295469815894112E+16</v>
      </c>
      <c r="R90" s="14">
        <f t="shared" si="17"/>
        <v>8.2149848712221722E+17</v>
      </c>
      <c r="S90" s="37">
        <f>R90/BBMData!D90</f>
        <v>8.656464563985429E-2</v>
      </c>
      <c r="T90" s="14">
        <f t="shared" si="14"/>
        <v>0.91343535436014567</v>
      </c>
      <c r="U90" s="37">
        <f>BBMData!Q90-S90</f>
        <v>-6.9290735668109671E-3</v>
      </c>
      <c r="W90" s="15">
        <f>'230'!C90*Notes!$C$4/Notes!$H$56</f>
        <v>3.5200055995656902E+17</v>
      </c>
      <c r="X90" s="14">
        <f>'301'!C90*Notes!$C$4/Notes!$H$57</f>
        <v>7.9198488217426528E+16</v>
      </c>
      <c r="Y90" s="14">
        <f>'303'!C90*Notes!$C$4/Notes!$H$58</f>
        <v>2.6046519993602998E+17</v>
      </c>
      <c r="Z90" s="14">
        <f>'307'!C90*Notes!$C$4/Notes!$H$59</f>
        <v>4.8913918860843176E+16</v>
      </c>
      <c r="AA90" s="14">
        <f>'309'!C90*Notes!$C$4/Notes!$H$60</f>
        <v>5.5437940457474488E+16</v>
      </c>
      <c r="AB90" s="14">
        <f t="shared" si="18"/>
        <v>7.9601610742834304E+17</v>
      </c>
      <c r="AC90" s="15">
        <f>AB90/BBMData!D90</f>
        <v>8.3879463374957122E-2</v>
      </c>
      <c r="AD90" s="14">
        <f t="shared" si="15"/>
        <v>0.91612053662504289</v>
      </c>
      <c r="AE90" s="15">
        <f t="shared" si="19"/>
        <v>-4.0274528455161856E+16</v>
      </c>
      <c r="AF90" s="37">
        <f>BBMData!Q90-AC90</f>
        <v>-4.2438913019137992E-3</v>
      </c>
      <c r="AG90" s="14">
        <f t="shared" si="20"/>
        <v>1.6220376422856422E+33</v>
      </c>
      <c r="AH90" s="14">
        <f>AG90/BBMData!R90^2</f>
        <v>0.11552894422964363</v>
      </c>
      <c r="AI90" s="15">
        <f t="shared" si="21"/>
        <v>-5.3291402214342198E-2</v>
      </c>
      <c r="AK90" s="40">
        <f t="shared" si="22"/>
        <v>0.14640005592783212</v>
      </c>
      <c r="AL90" s="40">
        <f t="shared" si="23"/>
        <v>-8.7009779504760493E-2</v>
      </c>
      <c r="AM90" s="40">
        <f t="shared" si="24"/>
        <v>-5.3291402214342198E-2</v>
      </c>
    </row>
    <row r="91" spans="1:39" x14ac:dyDescent="0.25">
      <c r="A91" t="s">
        <v>100</v>
      </c>
      <c r="B91">
        <v>1148079600</v>
      </c>
      <c r="C91" s="15">
        <f>BBMData!O91</f>
        <v>8.1418758489250138E+17</v>
      </c>
      <c r="D91" s="14">
        <f>'230'!C91*Notes!$C$4/Notes!$D$56</f>
        <v>1.65346272E+17</v>
      </c>
      <c r="E91" s="14">
        <f>'301'!C91*Notes!$C$4/Notes!$D$57</f>
        <v>6.3206481926380792E+16</v>
      </c>
      <c r="F91" s="14">
        <f>'303'!C91*Notes!$C$4/Notes!$D$58</f>
        <v>1.9425612997466666E+17</v>
      </c>
      <c r="G91" s="14">
        <f>'307'!C91*Notes!$C$4/Notes!$D$59</f>
        <v>1.0566267803334966E+17</v>
      </c>
      <c r="H91" s="14">
        <f>'309'!C91*Notes!$C$4/Notes!$D$60</f>
        <v>1.339545431873539E+17</v>
      </c>
      <c r="I91" s="14">
        <f t="shared" si="16"/>
        <v>6.6242610512175091E+17</v>
      </c>
      <c r="J91" s="40">
        <f>I91/BBMData!D91</f>
        <v>6.7115106901899785E-2</v>
      </c>
      <c r="K91" s="14">
        <f t="shared" si="13"/>
        <v>0.93288489309810019</v>
      </c>
      <c r="L91" s="14">
        <f>BBMData!Q91-BLMLossSum!J91</f>
        <v>1.5376036450937228E-2</v>
      </c>
      <c r="M91" s="14">
        <f>'230'!C91*Notes!$C$4/Notes!$F$56</f>
        <v>2.9301363198922336E+17</v>
      </c>
      <c r="N91" s="14">
        <f>'301'!C91*Notes!$C$4/Notes!$F$57</f>
        <v>9.6646792618789488E+16</v>
      </c>
      <c r="O91" s="14">
        <f>'303'!C91*Notes!$C$4/Notes!$F$58</f>
        <v>1.4729279518539046E+17</v>
      </c>
      <c r="P91" s="14">
        <f>'307'!C91*Notes!$C$4/Notes!$F$59</f>
        <v>1.4640623309410016E+17</v>
      </c>
      <c r="Q91" s="14">
        <f>'309'!C91*Notes!$C$4/Notes!$F$60</f>
        <v>9.6396467130830416E+16</v>
      </c>
      <c r="R91" s="14">
        <f t="shared" si="17"/>
        <v>7.7975592001833395E+17</v>
      </c>
      <c r="S91" s="37">
        <f>R91/BBMData!D91</f>
        <v>7.9002626141675178E-2</v>
      </c>
      <c r="T91" s="14">
        <f t="shared" si="14"/>
        <v>0.92099737385832481</v>
      </c>
      <c r="U91" s="37">
        <f>BBMData!Q91-S91</f>
        <v>3.4885172111618346E-3</v>
      </c>
      <c r="W91" s="15">
        <f>'230'!C91*Notes!$C$4/Notes!$H$56</f>
        <v>2.382605424276465E+17</v>
      </c>
      <c r="X91" s="14">
        <f>'301'!C91*Notes!$C$4/Notes!$H$57</f>
        <v>6.8383348491718864E+16</v>
      </c>
      <c r="Y91" s="14">
        <f>'303'!C91*Notes!$C$4/Notes!$H$58</f>
        <v>2.5358456192185827E+17</v>
      </c>
      <c r="Z91" s="14">
        <f>'307'!C91*Notes!$C$4/Notes!$H$59</f>
        <v>1.0365144926495824E+17</v>
      </c>
      <c r="AA91" s="14">
        <f>'309'!C91*Notes!$C$4/Notes!$H$60</f>
        <v>9.4928093194473632E+16</v>
      </c>
      <c r="AB91" s="14">
        <f t="shared" si="18"/>
        <v>7.5880799530065549E+17</v>
      </c>
      <c r="AC91" s="15">
        <f>AB91/BBMData!D91</f>
        <v>7.6880242684970165E-2</v>
      </c>
      <c r="AD91" s="14">
        <f t="shared" si="15"/>
        <v>0.92311975731502982</v>
      </c>
      <c r="AE91" s="15">
        <f t="shared" si="19"/>
        <v>5.5379589591845888E+16</v>
      </c>
      <c r="AF91" s="37">
        <f>BBMData!Q91-AC91</f>
        <v>5.6109006678668472E-3</v>
      </c>
      <c r="AG91" s="14">
        <f t="shared" si="20"/>
        <v>3.0668989433612855E+33</v>
      </c>
      <c r="AH91" s="14">
        <f>AG91/BBMData!R91^2</f>
        <v>0.20102696705356962</v>
      </c>
      <c r="AI91" s="15">
        <f t="shared" si="21"/>
        <v>6.8018219166480848E-2</v>
      </c>
      <c r="AK91" s="40">
        <f t="shared" si="22"/>
        <v>0.18639620965331694</v>
      </c>
      <c r="AL91" s="40">
        <f t="shared" si="23"/>
        <v>4.2289597032744604E-2</v>
      </c>
      <c r="AM91" s="40">
        <f t="shared" si="24"/>
        <v>6.8018219166480848E-2</v>
      </c>
    </row>
    <row r="92" spans="1:39" x14ac:dyDescent="0.25">
      <c r="A92" t="s">
        <v>101</v>
      </c>
      <c r="B92">
        <v>1148684400</v>
      </c>
      <c r="C92" s="15">
        <f>BBMData!O92</f>
        <v>7.6219432249451008E+17</v>
      </c>
      <c r="D92" s="14">
        <f>'230'!C92*Notes!$C$4/Notes!$D$56</f>
        <v>1.33793856E+17</v>
      </c>
      <c r="E92" s="14">
        <f>'301'!C92*Notes!$C$4/Notes!$D$57</f>
        <v>5.494250880423908E+16</v>
      </c>
      <c r="F92" s="14">
        <f>'303'!C92*Notes!$C$4/Notes!$D$58</f>
        <v>1.6970102885658768E+17</v>
      </c>
      <c r="G92" s="14">
        <f>'307'!C92*Notes!$C$4/Notes!$D$59</f>
        <v>1.0972738504456944E+17</v>
      </c>
      <c r="H92" s="14">
        <f>'309'!C92*Notes!$C$4/Notes!$D$60</f>
        <v>1.3384206108889339E+17</v>
      </c>
      <c r="I92" s="14">
        <f t="shared" si="16"/>
        <v>6.0200683979428966E+17</v>
      </c>
      <c r="J92" s="40">
        <f>I92/BBMData!D92</f>
        <v>6.5435526064596697E-2</v>
      </c>
      <c r="K92" s="14">
        <f t="shared" si="13"/>
        <v>0.93456447393540332</v>
      </c>
      <c r="L92" s="14">
        <f>BBMData!Q92-BLMLossSum!J92</f>
        <v>1.7411682902197884E-2</v>
      </c>
      <c r="M92" s="14">
        <f>'230'!C92*Notes!$C$4/Notes!$F$56</f>
        <v>2.3709892705898528E+17</v>
      </c>
      <c r="N92" s="14">
        <f>'301'!C92*Notes!$C$4/Notes!$F$57</f>
        <v>8.401064404350344E+16</v>
      </c>
      <c r="O92" s="14">
        <f>'303'!C92*Notes!$C$4/Notes!$F$58</f>
        <v>1.2867413187621493E+17</v>
      </c>
      <c r="P92" s="14">
        <f>'307'!C92*Notes!$C$4/Notes!$F$59</f>
        <v>1.5203829214484691E+17</v>
      </c>
      <c r="Q92" s="14">
        <f>'309'!C92*Notes!$C$4/Notes!$F$60</f>
        <v>9.6315522680205184E+16</v>
      </c>
      <c r="R92" s="14">
        <f t="shared" si="17"/>
        <v>6.9813751780375565E+17</v>
      </c>
      <c r="S92" s="37">
        <f>R92/BBMData!D92</f>
        <v>7.5884512804756055E-2</v>
      </c>
      <c r="T92" s="14">
        <f t="shared" si="14"/>
        <v>0.92411548719524395</v>
      </c>
      <c r="U92" s="37">
        <f>BBMData!Q92-S92</f>
        <v>6.9626961620385258E-3</v>
      </c>
      <c r="W92" s="15">
        <f>'230'!C92*Notes!$C$4/Notes!$H$56</f>
        <v>1.9279416656002032E+17</v>
      </c>
      <c r="X92" s="14">
        <f>'301'!C92*Notes!$C$4/Notes!$H$57</f>
        <v>5.9442522539788312E+16</v>
      </c>
      <c r="Y92" s="14">
        <f>'303'!C92*Notes!$C$4/Notes!$H$58</f>
        <v>2.21530003021776E+17</v>
      </c>
      <c r="Z92" s="14">
        <f>'307'!C92*Notes!$C$4/Notes!$H$59</f>
        <v>1.0763878689818944E+17</v>
      </c>
      <c r="AA92" s="14">
        <f>'309'!C92*Notes!$C$4/Notes!$H$60</f>
        <v>9.4848381742578832E+16</v>
      </c>
      <c r="AB92" s="14">
        <f t="shared" si="18"/>
        <v>6.762538607623529E+17</v>
      </c>
      <c r="AC92" s="15">
        <f>AB92/BBMData!D92</f>
        <v>7.3505854430690534E-2</v>
      </c>
      <c r="AD92" s="14">
        <f t="shared" si="15"/>
        <v>0.92649414556930942</v>
      </c>
      <c r="AE92" s="15">
        <f t="shared" si="19"/>
        <v>8.5940461732157184E+16</v>
      </c>
      <c r="AF92" s="37">
        <f>BBMData!Q92-AC92</f>
        <v>9.3413545361040462E-3</v>
      </c>
      <c r="AG92" s="14">
        <f t="shared" si="20"/>
        <v>7.3857629627363729E+33</v>
      </c>
      <c r="AH92" s="14">
        <f>AG92/BBMData!R92^2</f>
        <v>0.55590960580643933</v>
      </c>
      <c r="AI92" s="15">
        <f t="shared" si="21"/>
        <v>0.11275400405882215</v>
      </c>
      <c r="AK92" s="40">
        <f t="shared" si="22"/>
        <v>0.21016619774332446</v>
      </c>
      <c r="AL92" s="40">
        <f t="shared" si="23"/>
        <v>8.4042615905494125E-2</v>
      </c>
      <c r="AM92" s="40">
        <f t="shared" si="24"/>
        <v>0.11275400405882215</v>
      </c>
    </row>
    <row r="93" spans="1:39" x14ac:dyDescent="0.25">
      <c r="A93" t="s">
        <v>102</v>
      </c>
      <c r="B93">
        <v>1149289200</v>
      </c>
      <c r="C93" s="15">
        <f>BBMData!O93</f>
        <v>6.9921906321435917E+17</v>
      </c>
      <c r="D93" s="14">
        <f>'230'!C93*Notes!$C$4/Notes!$D$56</f>
        <v>1.07535456E+17</v>
      </c>
      <c r="E93" s="14">
        <f>'301'!C93*Notes!$C$4/Notes!$D$57</f>
        <v>4.5451852171779448E+16</v>
      </c>
      <c r="F93" s="14">
        <f>'303'!C93*Notes!$C$4/Notes!$D$58</f>
        <v>1.4745719916854195E+17</v>
      </c>
      <c r="G93" s="14">
        <f>'307'!C93*Notes!$C$4/Notes!$D$59</f>
        <v>8.5364477023719568E+16</v>
      </c>
      <c r="H93" s="14">
        <f>'309'!C93*Notes!$C$4/Notes!$D$60</f>
        <v>1.5077255625373005E+17</v>
      </c>
      <c r="I93" s="14">
        <f t="shared" si="16"/>
        <v>5.3658154061777101E+17</v>
      </c>
      <c r="J93" s="40">
        <f>I93/BBMData!D93</f>
        <v>6.9958479871938858E-2</v>
      </c>
      <c r="K93" s="14">
        <f t="shared" si="13"/>
        <v>0.93004152012806118</v>
      </c>
      <c r="L93" s="14">
        <f>BBMData!Q93-BLMLossSum!J93</f>
        <v>2.1204370612332213E-2</v>
      </c>
      <c r="M93" s="14">
        <f>'230'!C93*Notes!$C$4/Notes!$F$56</f>
        <v>1.9056586005263744E+17</v>
      </c>
      <c r="N93" s="14">
        <f>'301'!C93*Notes!$C$4/Notes!$F$57</f>
        <v>6.9498817164073352E+16</v>
      </c>
      <c r="O93" s="14">
        <f>'303'!C93*Notes!$C$4/Notes!$F$58</f>
        <v>1.1180796733969654E+17</v>
      </c>
      <c r="P93" s="14">
        <f>'307'!C93*Notes!$C$4/Notes!$F$59</f>
        <v>1.1828104070148605E+17</v>
      </c>
      <c r="Q93" s="14">
        <f>'309'!C93*Notes!$C$4/Notes!$F$60</f>
        <v>1.0849905809328354E+17</v>
      </c>
      <c r="R93" s="14">
        <f t="shared" si="17"/>
        <v>5.9865274335117696E+17</v>
      </c>
      <c r="S93" s="37">
        <f>R93/BBMData!D93</f>
        <v>7.8051205130531542E-2</v>
      </c>
      <c r="T93" s="14">
        <f t="shared" si="14"/>
        <v>0.92194879486946846</v>
      </c>
      <c r="U93" s="37">
        <f>BBMData!Q93-S93</f>
        <v>1.3111645353739529E-2</v>
      </c>
      <c r="W93" s="15">
        <f>'230'!C93*Notes!$C$4/Notes!$H$56</f>
        <v>1.5495635775062598E+17</v>
      </c>
      <c r="X93" s="14">
        <f>'301'!C93*Notes!$C$4/Notes!$H$57</f>
        <v>4.9174542735618064E+16</v>
      </c>
      <c r="Y93" s="14">
        <f>'303'!C93*Notes!$C$4/Notes!$H$58</f>
        <v>1.9249260889865043E+17</v>
      </c>
      <c r="Z93" s="14">
        <f>'307'!C93*Notes!$C$4/Notes!$H$59</f>
        <v>8.3739612926156144E+16</v>
      </c>
      <c r="AA93" s="14">
        <f>'309'!C93*Notes!$C$4/Notes!$H$60</f>
        <v>1.0684632958812773E+17</v>
      </c>
      <c r="AB93" s="14">
        <f t="shared" si="18"/>
        <v>5.8720945189917837E+17</v>
      </c>
      <c r="AC93" s="15">
        <f>AB93/BBMData!D93</f>
        <v>7.6559250573556503E-2</v>
      </c>
      <c r="AD93" s="14">
        <f t="shared" si="15"/>
        <v>0.9234407494264435</v>
      </c>
      <c r="AE93" s="15">
        <f t="shared" si="19"/>
        <v>1.120096113151808E+17</v>
      </c>
      <c r="AF93" s="37">
        <f>BBMData!Q93-AC93</f>
        <v>1.4603599910714568E-2</v>
      </c>
      <c r="AG93" s="14">
        <f t="shared" si="20"/>
        <v>1.2546153026977878E+34</v>
      </c>
      <c r="AH93" s="14">
        <f>AG93/BBMData!R93^2</f>
        <v>1.4140571636866426</v>
      </c>
      <c r="AI93" s="15">
        <f t="shared" si="21"/>
        <v>0.16019244498321419</v>
      </c>
      <c r="AK93" s="40">
        <f t="shared" si="22"/>
        <v>0.23259881080606132</v>
      </c>
      <c r="AL93" s="40">
        <f t="shared" si="23"/>
        <v>0.14382662766783241</v>
      </c>
      <c r="AM93" s="40">
        <f t="shared" si="24"/>
        <v>0.16019244498321419</v>
      </c>
    </row>
    <row r="94" spans="1:39" x14ac:dyDescent="0.25">
      <c r="A94" t="s">
        <v>103</v>
      </c>
      <c r="B94">
        <v>1149894000</v>
      </c>
      <c r="C94" s="15">
        <f>BBMData!O94</f>
        <v>4.1536674506880826E+17</v>
      </c>
      <c r="D94" s="14">
        <f>'230'!C94*Notes!$C$4/Notes!$D$56</f>
        <v>1.5569568E+16</v>
      </c>
      <c r="E94" s="14">
        <f>'301'!C94*Notes!$C$4/Notes!$D$57</f>
        <v>9496036823294356</v>
      </c>
      <c r="F94" s="14">
        <f>'303'!C94*Notes!$C$4/Notes!$D$58</f>
        <v>4.505540737882164E+16</v>
      </c>
      <c r="G94" s="14">
        <f>'307'!C94*Notes!$C$4/Notes!$D$59</f>
        <v>2.6074363604521352E+16</v>
      </c>
      <c r="H94" s="14">
        <f>'309'!C94*Notes!$C$4/Notes!$D$60</f>
        <v>5.0263983239660632E+16</v>
      </c>
      <c r="I94" s="14">
        <f t="shared" si="16"/>
        <v>1.4645935904629798E+17</v>
      </c>
      <c r="J94" s="40">
        <f>I94/BBMData!D94</f>
        <v>5.2873414818158118E-2</v>
      </c>
      <c r="K94" s="14">
        <f t="shared" si="13"/>
        <v>0.9471265851818419</v>
      </c>
      <c r="L94" s="14">
        <f>BBMData!Q94-BLMLossSum!J94</f>
        <v>9.7078478708487473E-2</v>
      </c>
      <c r="M94" s="14">
        <f>'230'!C94*Notes!$C$4/Notes!$F$56</f>
        <v>2.75911613428042E+16</v>
      </c>
      <c r="N94" s="14">
        <f>'301'!C94*Notes!$C$4/Notes!$F$57</f>
        <v>1.452005353865879E+16</v>
      </c>
      <c r="O94" s="14">
        <f>'303'!C94*Notes!$C$4/Notes!$F$58</f>
        <v>3.4162818398104424E+16</v>
      </c>
      <c r="P94" s="14">
        <f>'307'!C94*Notes!$C$4/Notes!$F$59</f>
        <v>3.6128644727885824E+16</v>
      </c>
      <c r="Q94" s="14">
        <f>'309'!C94*Notes!$C$4/Notes!$F$60</f>
        <v>3.6171004677682176E+16</v>
      </c>
      <c r="R94" s="14">
        <f t="shared" si="17"/>
        <v>1.4857368268513542E+17</v>
      </c>
      <c r="S94" s="37">
        <f>R94/BBMData!D94</f>
        <v>5.3636708550590405E-2</v>
      </c>
      <c r="T94" s="14">
        <f t="shared" si="14"/>
        <v>0.94636329144940956</v>
      </c>
      <c r="U94" s="37">
        <f>BBMData!Q94-S94</f>
        <v>9.6315184976055179E-2</v>
      </c>
      <c r="W94" s="15">
        <f>'230'!C94*Notes!$C$4/Notes!$H$56</f>
        <v>2.2435423987328404E+16</v>
      </c>
      <c r="X94" s="14">
        <f>'301'!C94*Notes!$C$4/Notes!$H$57</f>
        <v>1.027380065439937E+16</v>
      </c>
      <c r="Y94" s="14">
        <f>'303'!C94*Notes!$C$4/Notes!$H$58</f>
        <v>5.8815934116773312E+16</v>
      </c>
      <c r="Z94" s="14">
        <f>'307'!C94*Notes!$C$4/Notes!$H$59</f>
        <v>2.557805297549906E+16</v>
      </c>
      <c r="AA94" s="14">
        <f>'309'!C94*Notes!$C$4/Notes!$H$60</f>
        <v>3.5620024313967572E+16</v>
      </c>
      <c r="AB94" s="14">
        <f t="shared" si="18"/>
        <v>1.5272323604796771E+17</v>
      </c>
      <c r="AC94" s="15">
        <f>AB94/BBMData!D94</f>
        <v>5.5134742255584013E-2</v>
      </c>
      <c r="AD94" s="14">
        <f t="shared" si="15"/>
        <v>0.94486525774441599</v>
      </c>
      <c r="AE94" s="15">
        <f t="shared" si="19"/>
        <v>2.6264350902084054E+17</v>
      </c>
      <c r="AF94" s="37">
        <f>BBMData!Q94-AC94</f>
        <v>9.4817151271061578E-2</v>
      </c>
      <c r="AG94" s="14">
        <f t="shared" si="20"/>
        <v>6.8981612830780347E+34</v>
      </c>
      <c r="AH94" s="14">
        <f>AG94/BBMData!R94^2</f>
        <v>64.445715713324972</v>
      </c>
      <c r="AI94" s="15">
        <f t="shared" si="21"/>
        <v>0.63231713212219698</v>
      </c>
      <c r="AK94" s="40">
        <f t="shared" si="22"/>
        <v>0.64739748478892789</v>
      </c>
      <c r="AL94" s="40">
        <f t="shared" si="23"/>
        <v>0.64230722741050628</v>
      </c>
      <c r="AM94" s="40">
        <f t="shared" si="24"/>
        <v>0.63231713212219698</v>
      </c>
    </row>
    <row r="95" spans="1:39" x14ac:dyDescent="0.25">
      <c r="A95" t="s">
        <v>104</v>
      </c>
      <c r="B95">
        <v>1150498800</v>
      </c>
      <c r="C95" s="15">
        <f>BBMData!O95</f>
        <v>3.8869455413342643E+17</v>
      </c>
      <c r="D95" s="14">
        <f>'230'!C95*Notes!$C$4/Notes!$D$56</f>
        <v>2945376000000000</v>
      </c>
      <c r="E95" s="14">
        <f>'301'!C95*Notes!$C$4/Notes!$D$57</f>
        <v>7074950947666900</v>
      </c>
      <c r="F95" s="14">
        <f>'303'!C95*Notes!$C$4/Notes!$D$58</f>
        <v>4.1378471834113208E+16</v>
      </c>
      <c r="G95" s="14">
        <f>'307'!C95*Notes!$C$4/Notes!$D$59</f>
        <v>1.7761981468695854E+16</v>
      </c>
      <c r="H95" s="14">
        <f>'309'!C95*Notes!$C$4/Notes!$D$60</f>
        <v>4.80143412704498E+16</v>
      </c>
      <c r="I95" s="14">
        <f t="shared" si="16"/>
        <v>1.1717512152092576E+17</v>
      </c>
      <c r="J95" s="40">
        <f>I95/BBMData!D95</f>
        <v>6.2660492791938915E-2</v>
      </c>
      <c r="K95" s="14">
        <f t="shared" si="13"/>
        <v>0.93733950720806103</v>
      </c>
      <c r="L95" s="14">
        <f>BBMData!Q95-BLMLossSum!J95</f>
        <v>0.14519755754679178</v>
      </c>
      <c r="M95" s="14">
        <f>'230'!C95*Notes!$C$4/Notes!$F$56</f>
        <v>5219563216604549</v>
      </c>
      <c r="N95" s="14">
        <f>'301'!C95*Notes!$C$4/Notes!$F$57</f>
        <v>1.0818056885742952E+16</v>
      </c>
      <c r="O95" s="14">
        <f>'303'!C95*Notes!$C$4/Notes!$F$58</f>
        <v>3.1374818275960268E+16</v>
      </c>
      <c r="P95" s="14">
        <f>'307'!C95*Notes!$C$4/Notes!$F$59</f>
        <v>2.4611005962750672E+16</v>
      </c>
      <c r="Q95" s="14">
        <f>'309'!C95*Notes!$C$4/Notes!$F$60</f>
        <v>3.4552115665176912E+16</v>
      </c>
      <c r="R95" s="14">
        <f t="shared" si="17"/>
        <v>1.0657556000623536E+17</v>
      </c>
      <c r="S95" s="37">
        <f>R95/BBMData!D95</f>
        <v>5.6992278078200724E-2</v>
      </c>
      <c r="T95" s="14">
        <f t="shared" si="14"/>
        <v>0.94300772192179927</v>
      </c>
      <c r="U95" s="37">
        <f>BBMData!Q95-S95</f>
        <v>0.15086577226052997</v>
      </c>
      <c r="W95" s="15">
        <f>'230'!C95*Notes!$C$4/Notes!$H$56</f>
        <v>4244225617698666.5</v>
      </c>
      <c r="X95" s="14">
        <f>'301'!C95*Notes!$C$4/Notes!$H$57</f>
        <v>7654418051294715</v>
      </c>
      <c r="Y95" s="14">
        <f>'303'!C95*Notes!$C$4/Notes!$H$58</f>
        <v>5.4016013056668816E+16</v>
      </c>
      <c r="Z95" s="14">
        <f>'307'!C95*Notes!$C$4/Notes!$H$59</f>
        <v>1.7423892289258236E+16</v>
      </c>
      <c r="AA95" s="14">
        <f>'309'!C95*Notes!$C$4/Notes!$H$60</f>
        <v>3.4025795276071036E+16</v>
      </c>
      <c r="AB95" s="14">
        <f t="shared" si="18"/>
        <v>1.1736434429099147E+17</v>
      </c>
      <c r="AC95" s="15">
        <f>AB95/BBMData!D95</f>
        <v>6.2761681439032879E-2</v>
      </c>
      <c r="AD95" s="14">
        <f t="shared" si="15"/>
        <v>0.93723831856096718</v>
      </c>
      <c r="AE95" s="15">
        <f t="shared" si="19"/>
        <v>2.7133020984243494E+17</v>
      </c>
      <c r="AF95" s="37">
        <f>BBMData!Q95-AC95</f>
        <v>0.14509636889969782</v>
      </c>
      <c r="AG95" s="14">
        <f t="shared" si="20"/>
        <v>7.3620082773139781E+34</v>
      </c>
      <c r="AH95" s="14">
        <f>AG95/BBMData!R95^2</f>
        <v>131.45709312264944</v>
      </c>
      <c r="AI95" s="15">
        <f t="shared" si="21"/>
        <v>0.69805508453122278</v>
      </c>
      <c r="AK95" s="40">
        <f t="shared" si="22"/>
        <v>0.69854190063927857</v>
      </c>
      <c r="AL95" s="40">
        <f t="shared" si="23"/>
        <v>0.72581154309239082</v>
      </c>
      <c r="AM95" s="40">
        <f t="shared" si="24"/>
        <v>0.69805508453122278</v>
      </c>
    </row>
    <row r="96" spans="1:39" x14ac:dyDescent="0.25">
      <c r="A96" t="s">
        <v>105</v>
      </c>
      <c r="B96">
        <v>1151103600</v>
      </c>
      <c r="C96" s="15">
        <f>BBMData!O96</f>
        <v>4.4597563599060218E+17</v>
      </c>
      <c r="D96" s="14">
        <f>'230'!C96*Notes!$C$4/Notes!$D$56</f>
        <v>1884960000000000</v>
      </c>
      <c r="E96" s="14">
        <f>'301'!C96*Notes!$C$4/Notes!$D$57</f>
        <v>5789085338166984</v>
      </c>
      <c r="F96" s="14">
        <f>'303'!C96*Notes!$C$4/Notes!$D$58</f>
        <v>3.7830046817049776E+16</v>
      </c>
      <c r="G96" s="14">
        <f>'307'!C96*Notes!$C$4/Notes!$D$59</f>
        <v>2.0461464864651376E+16</v>
      </c>
      <c r="H96" s="14">
        <f>'309'!C96*Notes!$C$4/Notes!$D$60</f>
        <v>5.8320028705265624E+16</v>
      </c>
      <c r="I96" s="14">
        <f t="shared" si="16"/>
        <v>1.2428558572513376E+17</v>
      </c>
      <c r="J96" s="40">
        <f>I96/BBMData!D96</f>
        <v>5.7807249174480817E-2</v>
      </c>
      <c r="K96" s="14">
        <f t="shared" si="13"/>
        <v>0.94219275082551923</v>
      </c>
      <c r="L96" s="14">
        <f>BBMData!Q96-BLMLossSum!J96</f>
        <v>0.14962327919324112</v>
      </c>
      <c r="M96" s="14">
        <f>'230'!C96*Notes!$C$4/Notes!$F$56</f>
        <v>3340377554774300.5</v>
      </c>
      <c r="N96" s="14">
        <f>'301'!C96*Notes!$C$4/Notes!$F$57</f>
        <v>8851885330083205</v>
      </c>
      <c r="O96" s="14">
        <f>'303'!C96*Notes!$C$4/Notes!$F$58</f>
        <v>2.8684259994287508E+16</v>
      </c>
      <c r="P96" s="14">
        <f>'307'!C96*Notes!$C$4/Notes!$F$59</f>
        <v>2.835141083094052E+16</v>
      </c>
      <c r="Q96" s="14">
        <f>'309'!C96*Notes!$C$4/Notes!$F$60</f>
        <v>4.1968302055222568E+16</v>
      </c>
      <c r="R96" s="14">
        <f t="shared" si="17"/>
        <v>1.111962357653081E+17</v>
      </c>
      <c r="S96" s="37">
        <f>R96/BBMData!D96</f>
        <v>5.1719179425724696E-2</v>
      </c>
      <c r="T96" s="14">
        <f t="shared" si="14"/>
        <v>0.94828082057427532</v>
      </c>
      <c r="U96" s="37">
        <f>BBMData!Q96-S96</f>
        <v>0.15571134894199723</v>
      </c>
      <c r="W96" s="15">
        <f>'230'!C96*Notes!$C$4/Notes!$H$56</f>
        <v>2716188194762664.5</v>
      </c>
      <c r="X96" s="14">
        <f>'301'!C96*Notes!$C$4/Notes!$H$57</f>
        <v>6263234846534686</v>
      </c>
      <c r="Y96" s="14">
        <f>'303'!C96*Notes!$C$4/Notes!$H$58</f>
        <v>4.9383851365905488E+16</v>
      </c>
      <c r="Z96" s="14">
        <f>'307'!C96*Notes!$C$4/Notes!$H$59</f>
        <v>2.007199255952744E+16</v>
      </c>
      <c r="AA96" s="14">
        <f>'309'!C96*Notes!$C$4/Notes!$H$60</f>
        <v>4.132901347209016E+16</v>
      </c>
      <c r="AB96" s="14">
        <f t="shared" si="18"/>
        <v>1.1976428043882043E+17</v>
      </c>
      <c r="AC96" s="15">
        <f>AB96/BBMData!D96</f>
        <v>5.5704316483172291E-2</v>
      </c>
      <c r="AD96" s="14">
        <f t="shared" si="15"/>
        <v>0.94429568351682769</v>
      </c>
      <c r="AE96" s="15">
        <f t="shared" si="19"/>
        <v>3.2621135555178176E+17</v>
      </c>
      <c r="AF96" s="37">
        <f>BBMData!Q96-AC96</f>
        <v>0.15172621188454966</v>
      </c>
      <c r="AG96" s="14">
        <f t="shared" si="20"/>
        <v>1.0641384849093097E+35</v>
      </c>
      <c r="AH96" s="14">
        <f>AG96/BBMData!R96^2</f>
        <v>142.92506039979665</v>
      </c>
      <c r="AI96" s="15">
        <f t="shared" si="21"/>
        <v>0.73145555323263411</v>
      </c>
      <c r="AK96" s="40">
        <f t="shared" si="22"/>
        <v>0.72131754361632261</v>
      </c>
      <c r="AL96" s="40">
        <f t="shared" si="23"/>
        <v>0.75066746523424144</v>
      </c>
      <c r="AM96" s="40">
        <f t="shared" si="24"/>
        <v>0.73145555323263411</v>
      </c>
    </row>
    <row r="97" spans="1:39" x14ac:dyDescent="0.25">
      <c r="A97" t="s">
        <v>106</v>
      </c>
      <c r="B97">
        <v>1151708400</v>
      </c>
      <c r="C97" s="15">
        <f>BBMData!O97</f>
        <v>4.283047010912441E+17</v>
      </c>
      <c r="D97" s="14">
        <f>'230'!C97*Notes!$C$4/Notes!$D$56</f>
        <v>1167264000000000</v>
      </c>
      <c r="E97" s="14">
        <f>'301'!C97*Notes!$C$4/Notes!$D$57</f>
        <v>4621583927031078</v>
      </c>
      <c r="F97" s="14">
        <f>'303'!C97*Notes!$C$4/Notes!$D$58</f>
        <v>3.271456058974806E+16</v>
      </c>
      <c r="G97" s="14">
        <f>'307'!C97*Notes!$C$4/Notes!$D$59</f>
        <v>1.659098554302589E+16</v>
      </c>
      <c r="H97" s="14">
        <f>'309'!C97*Notes!$C$4/Notes!$D$60</f>
        <v>3.8616268009419032E+16</v>
      </c>
      <c r="I97" s="14">
        <f t="shared" si="16"/>
        <v>9.3710662069224064E+16</v>
      </c>
      <c r="J97" s="40">
        <f>I97/BBMData!D97</f>
        <v>4.2212009941091921E-2</v>
      </c>
      <c r="K97" s="14">
        <f t="shared" si="13"/>
        <v>0.95778799005890813</v>
      </c>
      <c r="L97" s="14">
        <f>BBMData!Q97-BLMLossSum!J97</f>
        <v>0.15071803559550451</v>
      </c>
      <c r="M97" s="14">
        <f>'230'!C97*Notes!$C$4/Notes!$F$56</f>
        <v>2068533266539380</v>
      </c>
      <c r="N97" s="14">
        <f>'301'!C97*Notes!$C$4/Notes!$F$57</f>
        <v>7066700277454901</v>
      </c>
      <c r="O97" s="14">
        <f>'303'!C97*Notes!$C$4/Notes!$F$58</f>
        <v>2.4805493001194936E+16</v>
      </c>
      <c r="P97" s="14">
        <f>'307'!C97*Notes!$C$4/Notes!$F$59</f>
        <v>2.2988473715444132E+16</v>
      </c>
      <c r="Q97" s="14">
        <f>'309'!C97*Notes!$C$4/Notes!$F$60</f>
        <v>2.778906725603856E+16</v>
      </c>
      <c r="R97" s="14">
        <f t="shared" si="17"/>
        <v>8.4718267516671904E+16</v>
      </c>
      <c r="S97" s="37">
        <f>R97/BBMData!D97</f>
        <v>3.8161381764266623E-2</v>
      </c>
      <c r="T97" s="14">
        <f t="shared" si="14"/>
        <v>0.96183861823573336</v>
      </c>
      <c r="U97" s="37">
        <f>BBMData!Q97-S97</f>
        <v>0.15476866377232981</v>
      </c>
      <c r="W97" s="15">
        <f>'230'!C97*Notes!$C$4/Notes!$H$56</f>
        <v>1682003170874420</v>
      </c>
      <c r="X97" s="14">
        <f>'301'!C97*Notes!$C$4/Notes!$H$57</f>
        <v>5000110346815331</v>
      </c>
      <c r="Y97" s="14">
        <f>'303'!C97*Notes!$C$4/Notes!$H$58</f>
        <v>4.2706026917653704E+16</v>
      </c>
      <c r="Z97" s="14">
        <f>'307'!C97*Notes!$C$4/Notes!$H$59</f>
        <v>1.6275185602676394E+16</v>
      </c>
      <c r="AA97" s="14">
        <f>'309'!C97*Notes!$C$4/Notes!$H$60</f>
        <v>2.7365766036720512E+16</v>
      </c>
      <c r="AB97" s="14">
        <f t="shared" si="18"/>
        <v>9.3029092074740352E+16</v>
      </c>
      <c r="AC97" s="15">
        <f>AB97/BBMData!D97</f>
        <v>4.1904996430063221E-2</v>
      </c>
      <c r="AD97" s="14">
        <f t="shared" si="15"/>
        <v>0.95809500356993682</v>
      </c>
      <c r="AE97" s="15">
        <f t="shared" si="19"/>
        <v>3.3527560901650374E+17</v>
      </c>
      <c r="AF97" s="37">
        <f>BBMData!Q97-AC97</f>
        <v>0.15102504910653319</v>
      </c>
      <c r="AG97" s="14">
        <f t="shared" si="20"/>
        <v>1.1240973400138748E+35</v>
      </c>
      <c r="AH97" s="14">
        <f>AG97/BBMData!R97^2</f>
        <v>138.83032273478622</v>
      </c>
      <c r="AI97" s="15">
        <f t="shared" si="21"/>
        <v>0.78279693910032089</v>
      </c>
      <c r="AK97" s="40">
        <f t="shared" si="22"/>
        <v>0.78120561873249117</v>
      </c>
      <c r="AL97" s="40">
        <f t="shared" si="23"/>
        <v>0.80220093942274073</v>
      </c>
      <c r="AM97" s="40">
        <f t="shared" si="24"/>
        <v>0.78279693910032089</v>
      </c>
    </row>
    <row r="98" spans="1:39" x14ac:dyDescent="0.25">
      <c r="A98" t="s">
        <v>107</v>
      </c>
      <c r="B98">
        <v>1152313200</v>
      </c>
      <c r="C98" s="15">
        <f>BBMData!O98</f>
        <v>4.6809133572444019E+17</v>
      </c>
      <c r="D98" s="14">
        <f>'230'!C98*Notes!$C$4/Notes!$D$56</f>
        <v>9416736000000000</v>
      </c>
      <c r="E98" s="14">
        <f>'301'!C98*Notes!$C$4/Notes!$D$57</f>
        <v>3806485015569834.5</v>
      </c>
      <c r="F98" s="14">
        <f>'303'!C98*Notes!$C$4/Notes!$D$58</f>
        <v>2.9601536912616192E+16</v>
      </c>
      <c r="G98" s="14">
        <f>'307'!C98*Notes!$C$4/Notes!$D$59</f>
        <v>1.643053658205669E+16</v>
      </c>
      <c r="H98" s="14">
        <f>'309'!C98*Notes!$C$4/Notes!$D$60</f>
        <v>3.8569723692814664E+16</v>
      </c>
      <c r="I98" s="14">
        <f t="shared" si="16"/>
        <v>9.7825018203057376E+16</v>
      </c>
      <c r="J98" s="40">
        <f>I98/BBMData!D98</f>
        <v>4.1276378988631804E-2</v>
      </c>
      <c r="K98" s="14">
        <f t="shared" si="13"/>
        <v>0.95872362101136821</v>
      </c>
      <c r="L98" s="14">
        <f>BBMData!Q98-BLMLossSum!J98</f>
        <v>0.15623051372210245</v>
      </c>
      <c r="M98" s="14">
        <f>'230'!C98*Notes!$C$4/Notes!$F$56</f>
        <v>1.6687597388610438E+16</v>
      </c>
      <c r="N98" s="14">
        <f>'301'!C98*Notes!$C$4/Notes!$F$57</f>
        <v>5820361404306569</v>
      </c>
      <c r="O98" s="14">
        <f>'303'!C98*Notes!$C$4/Notes!$F$58</f>
        <v>2.244507349246256E+16</v>
      </c>
      <c r="P98" s="14">
        <f>'307'!C98*Notes!$C$4/Notes!$F$59</f>
        <v>2.276615559501992E+16</v>
      </c>
      <c r="Q98" s="14">
        <f>'309'!C98*Notes!$C$4/Notes!$F$60</f>
        <v>2.7755573000607416E+16</v>
      </c>
      <c r="R98" s="14">
        <f t="shared" si="17"/>
        <v>9.5474760881006912E+16</v>
      </c>
      <c r="S98" s="37">
        <f>R98/BBMData!D98</f>
        <v>4.0284709232492368E-2</v>
      </c>
      <c r="T98" s="14">
        <f t="shared" si="14"/>
        <v>0.95971529076750761</v>
      </c>
      <c r="U98" s="37">
        <f>BBMData!Q98-S98</f>
        <v>0.15722218347824191</v>
      </c>
      <c r="W98" s="15">
        <f>'230'!C98*Notes!$C$4/Notes!$H$56</f>
        <v>1.356932091736514E+16</v>
      </c>
      <c r="X98" s="14">
        <f>'301'!C98*Notes!$C$4/Notes!$H$57</f>
        <v>4118251537103430.5</v>
      </c>
      <c r="Y98" s="14">
        <f>'303'!C98*Notes!$C$4/Notes!$H$58</f>
        <v>3.8642243985702952E+16</v>
      </c>
      <c r="Z98" s="14">
        <f>'307'!C98*Notes!$C$4/Notes!$H$59</f>
        <v>1.6117790696101478E+16</v>
      </c>
      <c r="AA98" s="14">
        <f>'309'!C98*Notes!$C$4/Notes!$H$60</f>
        <v>2.7332781987660584E+16</v>
      </c>
      <c r="AB98" s="14">
        <f t="shared" si="18"/>
        <v>9.9780389123933568E+16</v>
      </c>
      <c r="AC98" s="15">
        <f>AB98/BBMData!D98</f>
        <v>4.2101430010098549E-2</v>
      </c>
      <c r="AD98" s="14">
        <f t="shared" si="15"/>
        <v>0.95789856998990142</v>
      </c>
      <c r="AE98" s="15">
        <f t="shared" si="19"/>
        <v>3.6831094660050662E+17</v>
      </c>
      <c r="AF98" s="37">
        <f>BBMData!Q98-AC98</f>
        <v>0.15540546270063571</v>
      </c>
      <c r="AG98" s="14">
        <f t="shared" si="20"/>
        <v>1.3565295338576124E+35</v>
      </c>
      <c r="AH98" s="14">
        <f>AG98/BBMData!R98^2</f>
        <v>147.62368045909901</v>
      </c>
      <c r="AI98" s="15">
        <f t="shared" si="21"/>
        <v>0.78683564187423227</v>
      </c>
      <c r="AK98" s="40">
        <f t="shared" si="22"/>
        <v>0.79101296961273848</v>
      </c>
      <c r="AL98" s="40">
        <f t="shared" si="23"/>
        <v>0.79603390707233301</v>
      </c>
      <c r="AM98" s="40">
        <f t="shared" si="24"/>
        <v>0.78683564187423227</v>
      </c>
    </row>
    <row r="99" spans="1:39" x14ac:dyDescent="0.25">
      <c r="A99" t="s">
        <v>108</v>
      </c>
      <c r="B99">
        <v>1152918000</v>
      </c>
      <c r="C99" s="15">
        <f>BBMData!O99</f>
        <v>3.2041351137554048E+17</v>
      </c>
      <c r="D99" s="14">
        <f>'230'!C99*Notes!$C$4/Notes!$D$56</f>
        <v>1.9397952000000004E+16</v>
      </c>
      <c r="E99" s="14">
        <f>'301'!C99*Notes!$C$4/Notes!$D$57</f>
        <v>5116561483826025</v>
      </c>
      <c r="F99" s="14">
        <f>'303'!C99*Notes!$C$4/Notes!$D$58</f>
        <v>2.4248210305792388E+16</v>
      </c>
      <c r="G99" s="14">
        <f>'307'!C99*Notes!$C$4/Notes!$D$59</f>
        <v>1.6264457832983306E+16</v>
      </c>
      <c r="H99" s="14">
        <f>'309'!C99*Notes!$C$4/Notes!$D$60</f>
        <v>2.9889208646101152E+16</v>
      </c>
      <c r="I99" s="14">
        <f t="shared" si="16"/>
        <v>9.491639026870288E+16</v>
      </c>
      <c r="J99" s="40">
        <f>I99/BBMData!D99</f>
        <v>4.2948592881766008E-2</v>
      </c>
      <c r="K99" s="14">
        <f t="shared" si="13"/>
        <v>0.957051407118234</v>
      </c>
      <c r="L99" s="14">
        <f>BBMData!Q99-BLMLossSum!J99</f>
        <v>0.1020348964284333</v>
      </c>
      <c r="M99" s="14">
        <f>'230'!C99*Notes!$C$4/Notes!$F$56</f>
        <v>3.4375521745495536E+16</v>
      </c>
      <c r="N99" s="14">
        <f>'301'!C99*Notes!$C$4/Notes!$F$57</f>
        <v>7823552926495473</v>
      </c>
      <c r="O99" s="14">
        <f>'303'!C99*Notes!$C$4/Notes!$F$58</f>
        <v>1.838596637670652E+16</v>
      </c>
      <c r="P99" s="14">
        <f>'307'!C99*Notes!$C$4/Notes!$F$59</f>
        <v>2.2536036838791348E+16</v>
      </c>
      <c r="Q99" s="14">
        <f>'309'!C99*Notes!$C$4/Notes!$F$60</f>
        <v>2.1508894362699196E+16</v>
      </c>
      <c r="R99" s="14">
        <f t="shared" si="17"/>
        <v>1.0462997225018808E+17</v>
      </c>
      <c r="S99" s="37">
        <f>R99/BBMData!D99</f>
        <v>4.7343878846238953E-2</v>
      </c>
      <c r="T99" s="14">
        <f t="shared" si="14"/>
        <v>0.95265612115376108</v>
      </c>
      <c r="U99" s="37">
        <f>BBMData!Q99-S99</f>
        <v>9.7639610463960358E-2</v>
      </c>
      <c r="W99" s="15">
        <f>'230'!C99*Notes!$C$4/Notes!$H$56</f>
        <v>2.795204578610306E+16</v>
      </c>
      <c r="X99" s="14">
        <f>'301'!C99*Notes!$C$4/Notes!$H$57</f>
        <v>5535628567894505</v>
      </c>
      <c r="Y99" s="14">
        <f>'303'!C99*Notes!$C$4/Notes!$H$58</f>
        <v>3.1653939510610824E+16</v>
      </c>
      <c r="Z99" s="14">
        <f>'307'!C99*Notes!$C$4/Notes!$H$59</f>
        <v>1.5954873161225688E+16</v>
      </c>
      <c r="AA99" s="14">
        <f>'309'!C99*Notes!$C$4/Notes!$H$60</f>
        <v>2.118125683798396E+16</v>
      </c>
      <c r="AB99" s="14">
        <f t="shared" si="18"/>
        <v>1.0227774386381805E+17</v>
      </c>
      <c r="AC99" s="15">
        <f>AB99/BBMData!D99</f>
        <v>4.6279522110324905E-2</v>
      </c>
      <c r="AD99" s="14">
        <f t="shared" si="15"/>
        <v>0.95372047788967507</v>
      </c>
      <c r="AE99" s="15">
        <f t="shared" si="19"/>
        <v>2.1813576751172243E+17</v>
      </c>
      <c r="AF99" s="37">
        <f>BBMData!Q99-AC99</f>
        <v>9.8703967199874398E-2</v>
      </c>
      <c r="AG99" s="14">
        <f t="shared" si="20"/>
        <v>4.7583213067928219E+34</v>
      </c>
      <c r="AH99" s="14">
        <f>AG99/BBMData!R99^2</f>
        <v>69.17664444129008</v>
      </c>
      <c r="AI99" s="15">
        <f t="shared" si="21"/>
        <v>0.68079453508455989</v>
      </c>
      <c r="AK99" s="40">
        <f t="shared" si="22"/>
        <v>0.70376907683691226</v>
      </c>
      <c r="AL99" s="40">
        <f t="shared" si="23"/>
        <v>0.67345330788015179</v>
      </c>
      <c r="AM99" s="40">
        <f t="shared" si="24"/>
        <v>0.68079453508455989</v>
      </c>
    </row>
    <row r="100" spans="1:39" x14ac:dyDescent="0.25">
      <c r="A100" t="s">
        <v>109</v>
      </c>
      <c r="B100">
        <v>1153522800</v>
      </c>
      <c r="C100" s="15">
        <f>BBMData!O100</f>
        <v>4.5535296531875258E+17</v>
      </c>
      <c r="D100" s="14">
        <f>'230'!C100*Notes!$C$4/Notes!$D$56</f>
        <v>7.9083648E+16</v>
      </c>
      <c r="E100" s="14">
        <f>'301'!C100*Notes!$C$4/Notes!$D$57</f>
        <v>1.7318834296988406E+16</v>
      </c>
      <c r="F100" s="14">
        <f>'303'!C100*Notes!$C$4/Notes!$D$58</f>
        <v>5.8338025348099632E+16</v>
      </c>
      <c r="G100" s="14">
        <f>'307'!C100*Notes!$C$4/Notes!$D$59</f>
        <v>4.6929913636465504E+16</v>
      </c>
      <c r="H100" s="14">
        <f>'309'!C100*Notes!$C$4/Notes!$D$60</f>
        <v>5.7137027324904744E+16</v>
      </c>
      <c r="I100" s="14">
        <f t="shared" si="16"/>
        <v>2.5880744860645827E+17</v>
      </c>
      <c r="J100" s="40">
        <f>I100/BBMData!D100</f>
        <v>5.3472613348441791E-2</v>
      </c>
      <c r="K100" s="14">
        <f t="shared" si="13"/>
        <v>0.94652738665155822</v>
      </c>
      <c r="L100" s="14">
        <f>BBMData!Q100-BLMLossSum!J100</f>
        <v>4.0608577833118664E-2</v>
      </c>
      <c r="M100" s="14">
        <f>'230'!C100*Notes!$C$4/Notes!$F$56</f>
        <v>1.4014580825527944E+17</v>
      </c>
      <c r="N100" s="14">
        <f>'301'!C100*Notes!$C$4/Notes!$F$57</f>
        <v>2.64816160571913E+16</v>
      </c>
      <c r="O100" s="14">
        <f>'303'!C100*Notes!$C$4/Notes!$F$58</f>
        <v>4.4234232506528144E+16</v>
      </c>
      <c r="P100" s="14">
        <f>'307'!C100*Notes!$C$4/Notes!$F$59</f>
        <v>6.5026100065131416E+16</v>
      </c>
      <c r="Q100" s="14">
        <f>'309'!C100*Notes!$C$4/Notes!$F$60</f>
        <v>4.1116989729681E+16</v>
      </c>
      <c r="R100" s="14">
        <f t="shared" si="17"/>
        <v>3.1700474661381133E+17</v>
      </c>
      <c r="S100" s="37">
        <f>R100/BBMData!D100</f>
        <v>6.5496848473927963E-2</v>
      </c>
      <c r="T100" s="14">
        <f t="shared" si="14"/>
        <v>0.934503151526072</v>
      </c>
      <c r="U100" s="37">
        <f>BBMData!Q100-S100</f>
        <v>2.8584342707632493E-2</v>
      </c>
      <c r="W100" s="15">
        <f>'230'!C100*Notes!$C$4/Notes!$H$56</f>
        <v>1.1395789358732598E+17</v>
      </c>
      <c r="X100" s="14">
        <f>'301'!C100*Notes!$C$4/Notes!$H$57</f>
        <v>1.8737316887541968E+16</v>
      </c>
      <c r="Y100" s="14">
        <f>'303'!C100*Notes!$C$4/Notes!$H$58</f>
        <v>7.6155242067333344E+16</v>
      </c>
      <c r="Z100" s="14">
        <f>'307'!C100*Notes!$C$4/Notes!$H$59</f>
        <v>4.6036629516087688E+16</v>
      </c>
      <c r="AA100" s="14">
        <f>'309'!C100*Notes!$C$4/Notes!$H$60</f>
        <v>4.0490668891816976E+16</v>
      </c>
      <c r="AB100" s="14">
        <f t="shared" si="18"/>
        <v>2.9537775095010592E+17</v>
      </c>
      <c r="AC100" s="15">
        <f>AB100/BBMData!D100</f>
        <v>6.1028460940104529E-2</v>
      </c>
      <c r="AD100" s="14">
        <f t="shared" si="15"/>
        <v>0.9389715390598955</v>
      </c>
      <c r="AE100" s="15">
        <f t="shared" si="19"/>
        <v>1.5997521436864666E+17</v>
      </c>
      <c r="AF100" s="37">
        <f>BBMData!Q100-AC100</f>
        <v>3.3052730241455927E-2</v>
      </c>
      <c r="AG100" s="14">
        <f t="shared" si="20"/>
        <v>2.559206921229445E+34</v>
      </c>
      <c r="AH100" s="14">
        <f>AG100/BBMData!R100^2</f>
        <v>7.5915154133046592</v>
      </c>
      <c r="AI100" s="15">
        <f t="shared" si="21"/>
        <v>0.35132134092211759</v>
      </c>
      <c r="AK100" s="40">
        <f t="shared" si="22"/>
        <v>0.4316333299261817</v>
      </c>
      <c r="AL100" s="40">
        <f t="shared" si="23"/>
        <v>0.30382632648081215</v>
      </c>
      <c r="AM100" s="40">
        <f t="shared" si="24"/>
        <v>0.35132134092211759</v>
      </c>
    </row>
    <row r="101" spans="1:39" x14ac:dyDescent="0.25">
      <c r="A101" t="s">
        <v>110</v>
      </c>
      <c r="B101">
        <v>1154127600</v>
      </c>
      <c r="C101" s="15">
        <f>BBMData!O101</f>
        <v>5.798263702798391E+17</v>
      </c>
      <c r="D101" s="14">
        <f>'230'!C101*Notes!$C$4/Notes!$D$56</f>
        <v>1.27227744E+17</v>
      </c>
      <c r="E101" s="14">
        <f>'301'!C101*Notes!$C$4/Notes!$D$57</f>
        <v>2.3029906868051836E+16</v>
      </c>
      <c r="F101" s="14">
        <f>'303'!C101*Notes!$C$4/Notes!$D$58</f>
        <v>8.9773234864128064E+16</v>
      </c>
      <c r="G101" s="14">
        <f>'307'!C101*Notes!$C$4/Notes!$D$59</f>
        <v>7.0358276832021072E+16</v>
      </c>
      <c r="H101" s="14">
        <f>'309'!C101*Notes!$C$4/Notes!$D$60</f>
        <v>1.1212525869990811E+17</v>
      </c>
      <c r="I101" s="14">
        <f t="shared" si="16"/>
        <v>4.2251442126410906E+17</v>
      </c>
      <c r="J101" s="40">
        <f>I101/BBMData!D101</f>
        <v>5.133832579150778E-2</v>
      </c>
      <c r="K101" s="14">
        <f t="shared" si="13"/>
        <v>0.94866167420849223</v>
      </c>
      <c r="L101" s="14">
        <f>BBMData!Q101-BLMLossSum!J101</f>
        <v>1.9114453100331719E-2</v>
      </c>
      <c r="M101" s="14">
        <f>'230'!C101*Notes!$C$4/Notes!$F$56</f>
        <v>2.2546298086016189E+17</v>
      </c>
      <c r="N101" s="14">
        <f>'301'!C101*Notes!$C$4/Notes!$F$57</f>
        <v>3.5214214828458328E+16</v>
      </c>
      <c r="O101" s="14">
        <f>'303'!C101*Notes!$C$4/Notes!$F$58</f>
        <v>6.8069670170492952E+16</v>
      </c>
      <c r="P101" s="14">
        <f>'307'!C101*Notes!$C$4/Notes!$F$59</f>
        <v>9.74884459649688E+16</v>
      </c>
      <c r="Q101" s="14">
        <f>'309'!C101*Notes!$C$4/Notes!$F$60</f>
        <v>8.0687661333624208E+16</v>
      </c>
      <c r="R101" s="14">
        <f t="shared" si="17"/>
        <v>5.0692297315770611E+17</v>
      </c>
      <c r="S101" s="37">
        <f>R101/BBMData!D101</f>
        <v>6.1594528937752871E-2</v>
      </c>
      <c r="T101" s="14">
        <f t="shared" si="14"/>
        <v>0.93840547106224714</v>
      </c>
      <c r="U101" s="37">
        <f>BBMData!Q101-S101</f>
        <v>8.8582499540866277E-3</v>
      </c>
      <c r="W101" s="15">
        <f>'230'!C101*Notes!$C$4/Notes!$H$56</f>
        <v>1.8333253559708771E+17</v>
      </c>
      <c r="X101" s="14">
        <f>'301'!C101*Notes!$C$4/Notes!$H$57</f>
        <v>2.4916149405754392E+16</v>
      </c>
      <c r="Y101" s="14">
        <f>'303'!C101*Notes!$C$4/Notes!$H$58</f>
        <v>1.1719118690512805E+17</v>
      </c>
      <c r="Z101" s="14">
        <f>'307'!C101*Notes!$C$4/Notes!$H$59</f>
        <v>6.9019047190175856E+16</v>
      </c>
      <c r="AA101" s="14">
        <f>'309'!C101*Notes!$C$4/Notes!$H$60</f>
        <v>7.9458574185367264E+16</v>
      </c>
      <c r="AB101" s="14">
        <f t="shared" si="18"/>
        <v>4.7391749328351334E+17</v>
      </c>
      <c r="AC101" s="15">
        <f>AB101/BBMData!D101</f>
        <v>5.7584142561787767E-2</v>
      </c>
      <c r="AD101" s="14">
        <f t="shared" si="15"/>
        <v>0.94241585743821221</v>
      </c>
      <c r="AE101" s="15">
        <f t="shared" si="19"/>
        <v>1.0590887699632576E+17</v>
      </c>
      <c r="AF101" s="37">
        <f>BBMData!Q101-AC101</f>
        <v>1.2868636330051732E-2</v>
      </c>
      <c r="AG101" s="14">
        <f t="shared" si="20"/>
        <v>1.121669022662286E+34</v>
      </c>
      <c r="AH101" s="14">
        <f>AG101/BBMData!R101^2</f>
        <v>1.0373781715268391</v>
      </c>
      <c r="AI101" s="15">
        <f t="shared" si="21"/>
        <v>0.18265619231014177</v>
      </c>
      <c r="AK101" s="40">
        <f t="shared" si="22"/>
        <v>0.2713087177111439</v>
      </c>
      <c r="AL101" s="40">
        <f t="shared" si="23"/>
        <v>0.12573315195538268</v>
      </c>
      <c r="AM101" s="40">
        <f t="shared" si="24"/>
        <v>0.18265619231014177</v>
      </c>
    </row>
    <row r="102" spans="1:39" x14ac:dyDescent="0.25">
      <c r="A102" t="s">
        <v>111</v>
      </c>
      <c r="B102">
        <v>1154732400</v>
      </c>
      <c r="C102" s="15">
        <f>BBMData!O102</f>
        <v>6.026703191060727E+17</v>
      </c>
      <c r="D102" s="14">
        <f>'230'!C102*Notes!$C$4/Notes!$D$56</f>
        <v>1.5060528E+17</v>
      </c>
      <c r="E102" s="14">
        <f>'301'!C102*Notes!$C$4/Notes!$D$57</f>
        <v>2.8076525871026404E+16</v>
      </c>
      <c r="F102" s="14">
        <f>'303'!C102*Notes!$C$4/Notes!$D$58</f>
        <v>1.1076073028937568E+17</v>
      </c>
      <c r="G102" s="14">
        <f>'307'!C102*Notes!$C$4/Notes!$D$59</f>
        <v>7.2674934636892176E+16</v>
      </c>
      <c r="H102" s="14">
        <f>'309'!C102*Notes!$C$4/Notes!$D$60</f>
        <v>1.257084417622811E+17</v>
      </c>
      <c r="I102" s="14">
        <f t="shared" si="16"/>
        <v>4.878259125595753E+17</v>
      </c>
      <c r="J102" s="40">
        <f>I102/BBMData!D102</f>
        <v>5.8916173014441464E-2</v>
      </c>
      <c r="K102" s="14">
        <f t="shared" si="13"/>
        <v>0.94108382698555859</v>
      </c>
      <c r="L102" s="14">
        <f>BBMData!Q102-BLMLossSum!J102</f>
        <v>1.3870097408997265E-2</v>
      </c>
      <c r="M102" s="14">
        <f>'230'!C102*Notes!$C$4/Notes!$F$56</f>
        <v>2.6689080773199373E+17</v>
      </c>
      <c r="N102" s="14">
        <f>'301'!C102*Notes!$C$4/Notes!$F$57</f>
        <v>4.293082118498068E+16</v>
      </c>
      <c r="O102" s="14">
        <f>'303'!C102*Notes!$C$4/Notes!$F$58</f>
        <v>8.3983231639716384E+16</v>
      </c>
      <c r="P102" s="14">
        <f>'307'!C102*Notes!$C$4/Notes!$F$59</f>
        <v>1.0069840759846227E+17</v>
      </c>
      <c r="Q102" s="14">
        <f>'309'!C102*Notes!$C$4/Notes!$F$60</f>
        <v>9.046240154361288E+16</v>
      </c>
      <c r="R102" s="14">
        <f t="shared" si="17"/>
        <v>5.8496566969876595E+17</v>
      </c>
      <c r="S102" s="37">
        <f>R102/BBMData!D102</f>
        <v>7.0648027741396849E-2</v>
      </c>
      <c r="T102" s="14">
        <f t="shared" si="14"/>
        <v>0.92935197225860311</v>
      </c>
      <c r="U102" s="37">
        <f>BBMData!Q102-S102</f>
        <v>2.1382426820418798E-3</v>
      </c>
      <c r="W102" s="15">
        <f>'230'!C102*Notes!$C$4/Notes!$H$56</f>
        <v>2.1701907924036883E+17</v>
      </c>
      <c r="X102" s="14">
        <f>'301'!C102*Notes!$C$4/Notes!$H$57</f>
        <v>3.037610692067032E+16</v>
      </c>
      <c r="Y102" s="14">
        <f>'303'!C102*Notes!$C$4/Notes!$H$58</f>
        <v>1.4458854540260499E+17</v>
      </c>
      <c r="Z102" s="14">
        <f>'307'!C102*Notes!$C$4/Notes!$H$59</f>
        <v>7.1291608735985608E+16</v>
      </c>
      <c r="AA102" s="14">
        <f>'309'!C102*Notes!$C$4/Notes!$H$60</f>
        <v>8.9084419169356352E+16</v>
      </c>
      <c r="AB102" s="14">
        <f t="shared" si="18"/>
        <v>5.5235975946898611E+17</v>
      </c>
      <c r="AC102" s="15">
        <f>AB102/BBMData!D102</f>
        <v>6.6710115877896867E-2</v>
      </c>
      <c r="AD102" s="14">
        <f t="shared" si="15"/>
        <v>0.93328988412210312</v>
      </c>
      <c r="AE102" s="15">
        <f t="shared" si="19"/>
        <v>5.0310559637086592E+16</v>
      </c>
      <c r="AF102" s="37">
        <f>BBMData!Q102-AC102</f>
        <v>6.076154545541862E-3</v>
      </c>
      <c r="AG102" s="14">
        <f t="shared" si="20"/>
        <v>2.5311524109968466E+33</v>
      </c>
      <c r="AH102" s="14">
        <f>AG102/BBMData!R102^2</f>
        <v>0.23116613969804162</v>
      </c>
      <c r="AI102" s="15">
        <f t="shared" si="21"/>
        <v>8.3479404978348881E-2</v>
      </c>
      <c r="AK102" s="40">
        <f t="shared" si="22"/>
        <v>0.19055925421521261</v>
      </c>
      <c r="AL102" s="40">
        <f t="shared" si="23"/>
        <v>2.9377005712787813E-2</v>
      </c>
      <c r="AM102" s="40">
        <f t="shared" si="24"/>
        <v>8.3479404978348881E-2</v>
      </c>
    </row>
    <row r="103" spans="1:39" x14ac:dyDescent="0.25">
      <c r="A103" t="s">
        <v>112</v>
      </c>
      <c r="B103">
        <v>1155337200</v>
      </c>
      <c r="C103" s="15">
        <f>BBMData!O103</f>
        <v>7.1705271066959885E+17</v>
      </c>
      <c r="D103" s="14">
        <f>'230'!C103*Notes!$C$4/Notes!$D$56</f>
        <v>1.59649056E+17</v>
      </c>
      <c r="E103" s="14">
        <f>'301'!C103*Notes!$C$4/Notes!$D$57</f>
        <v>2.9924621422755364E+16</v>
      </c>
      <c r="F103" s="14">
        <f>'303'!C103*Notes!$C$4/Notes!$D$58</f>
        <v>1.1876674435490149E+17</v>
      </c>
      <c r="G103" s="14">
        <f>'307'!C103*Notes!$C$4/Notes!$D$59</f>
        <v>7.8296278058918416E+16</v>
      </c>
      <c r="H103" s="14">
        <f>'309'!C103*Notes!$C$4/Notes!$D$60</f>
        <v>1.7833842776266349E+17</v>
      </c>
      <c r="I103" s="14">
        <f t="shared" si="16"/>
        <v>5.6497512759923872E+17</v>
      </c>
      <c r="J103" s="40">
        <f>I103/BBMData!D103</f>
        <v>6.0425147336816976E-2</v>
      </c>
      <c r="K103" s="14">
        <f t="shared" si="13"/>
        <v>0.93957485266318308</v>
      </c>
      <c r="L103" s="14">
        <f>BBMData!Q103-BLMLossSum!J103</f>
        <v>1.6264982146562579E-2</v>
      </c>
      <c r="M103" s="14">
        <f>'230'!C103*Notes!$C$4/Notes!$F$56</f>
        <v>2.8291747480227987E+17</v>
      </c>
      <c r="N103" s="14">
        <f>'301'!C103*Notes!$C$4/Notes!$F$57</f>
        <v>4.5756678630039768E+16</v>
      </c>
      <c r="O103" s="14">
        <f>'303'!C103*Notes!$C$4/Notes!$F$58</f>
        <v>9.0053712865501312E+16</v>
      </c>
      <c r="P103" s="14">
        <f>'307'!C103*Notes!$C$4/Notes!$F$59</f>
        <v>1.084873424491141E+17</v>
      </c>
      <c r="Q103" s="14">
        <f>'309'!C103*Notes!$C$4/Notes!$F$60</f>
        <v>1.2833603087237818E+17</v>
      </c>
      <c r="R103" s="14">
        <f t="shared" si="17"/>
        <v>6.5555123961931315E+17</v>
      </c>
      <c r="S103" s="37">
        <f>R103/BBMData!D103</f>
        <v>7.0112432044846323E-2</v>
      </c>
      <c r="T103" s="14">
        <f t="shared" si="14"/>
        <v>0.9298875679551537</v>
      </c>
      <c r="U103" s="37">
        <f>BBMData!Q103-S103</f>
        <v>6.577697438533231E-3</v>
      </c>
      <c r="W103" s="15">
        <f>'230'!C103*Notes!$C$4/Notes!$H$56</f>
        <v>2.3005097254700554E+17</v>
      </c>
      <c r="X103" s="14">
        <f>'301'!C103*Notes!$C$4/Notes!$H$57</f>
        <v>3.2375568974373544E+16</v>
      </c>
      <c r="Y103" s="14">
        <f>'303'!C103*Notes!$C$4/Notes!$H$58</f>
        <v>1.5503970372544074E+17</v>
      </c>
      <c r="Z103" s="14">
        <f>'307'!C103*Notes!$C$4/Notes!$H$59</f>
        <v>7.6805953094408528E+16</v>
      </c>
      <c r="AA103" s="14">
        <f>'309'!C103*Notes!$C$4/Notes!$H$60</f>
        <v>1.2638113264387027E+17</v>
      </c>
      <c r="AB103" s="14">
        <f t="shared" si="18"/>
        <v>6.2065333098509862E+17</v>
      </c>
      <c r="AC103" s="15">
        <f>AB103/BBMData!D103</f>
        <v>6.638003539947579E-2</v>
      </c>
      <c r="AD103" s="14">
        <f t="shared" si="15"/>
        <v>0.93361996460052421</v>
      </c>
      <c r="AE103" s="15">
        <f t="shared" si="19"/>
        <v>9.6399379684500224E+16</v>
      </c>
      <c r="AF103" s="37">
        <f>BBMData!Q103-AC103</f>
        <v>1.0310094083903765E-2</v>
      </c>
      <c r="AG103" s="14">
        <f t="shared" si="20"/>
        <v>9.292840403556434E+33</v>
      </c>
      <c r="AH103" s="14">
        <f>AG103/BBMData!R103^2</f>
        <v>0.66912107579802271</v>
      </c>
      <c r="AI103" s="15">
        <f t="shared" si="21"/>
        <v>0.13443834497812646</v>
      </c>
      <c r="AK103" s="40">
        <f t="shared" si="22"/>
        <v>0.21208703461750655</v>
      </c>
      <c r="AL103" s="40">
        <f t="shared" si="23"/>
        <v>8.576980483464644E-2</v>
      </c>
      <c r="AM103" s="40">
        <f t="shared" si="24"/>
        <v>0.13443834497812646</v>
      </c>
    </row>
    <row r="104" spans="1:39" x14ac:dyDescent="0.25">
      <c r="A104" t="s">
        <v>113</v>
      </c>
      <c r="B104">
        <v>1155942000</v>
      </c>
      <c r="C104" s="15">
        <f>BBMData!O104</f>
        <v>6.5605590163930304E+17</v>
      </c>
      <c r="D104" s="14">
        <f>'230'!C104*Notes!$C$4/Notes!$D$56</f>
        <v>8.5030848000000016E+16</v>
      </c>
      <c r="E104" s="14">
        <f>'301'!C104*Notes!$C$4/Notes!$D$57</f>
        <v>3.2426410160903736E+16</v>
      </c>
      <c r="F104" s="14">
        <f>'303'!C104*Notes!$C$4/Notes!$D$58</f>
        <v>1.1828530939312694E+17</v>
      </c>
      <c r="G104" s="14">
        <f>'307'!C104*Notes!$C$4/Notes!$D$59</f>
        <v>7.807108653475112E+16</v>
      </c>
      <c r="H104" s="14">
        <f>'309'!C104*Notes!$C$4/Notes!$D$60</f>
        <v>1.3832970894816397E+17</v>
      </c>
      <c r="I104" s="14">
        <f t="shared" si="16"/>
        <v>4.5214336303694579E+17</v>
      </c>
      <c r="J104" s="40">
        <f>I104/BBMData!D104</f>
        <v>5.288226468268372E-2</v>
      </c>
      <c r="K104" s="14">
        <f t="shared" si="13"/>
        <v>0.94711773531731624</v>
      </c>
      <c r="L104" s="14">
        <f>BBMData!Q104-BLMLossSum!J104</f>
        <v>2.3849419719573946E-2</v>
      </c>
      <c r="M104" s="14">
        <f>'230'!C104*Notes!$C$4/Notes!$F$56</f>
        <v>1.5068496738531603E+17</v>
      </c>
      <c r="N104" s="14">
        <f>'301'!C104*Notes!$C$4/Notes!$F$57</f>
        <v>4.9582075171386136E+16</v>
      </c>
      <c r="O104" s="14">
        <f>'303'!C104*Notes!$C$4/Notes!$F$58</f>
        <v>8.9688669552690576E+16</v>
      </c>
      <c r="P104" s="14">
        <f>'307'!C104*Notes!$C$4/Notes!$F$59</f>
        <v>1.0817531701693978E+17</v>
      </c>
      <c r="Q104" s="14">
        <f>'309'!C104*Notes!$C$4/Notes!$F$60</f>
        <v>9.9544927141357904E+16</v>
      </c>
      <c r="R104" s="14">
        <f t="shared" si="17"/>
        <v>4.9767595626769043E+17</v>
      </c>
      <c r="S104" s="37">
        <f>R104/BBMData!D104</f>
        <v>5.8207714183355609E-2</v>
      </c>
      <c r="T104" s="14">
        <f t="shared" si="14"/>
        <v>0.94179228581664443</v>
      </c>
      <c r="U104" s="37">
        <f>BBMData!Q104-S104</f>
        <v>1.8523970218902057E-2</v>
      </c>
      <c r="W104" s="15">
        <f>'230'!C104*Notes!$C$4/Notes!$H$56</f>
        <v>1.2252768521786062E+17</v>
      </c>
      <c r="X104" s="14">
        <f>'301'!C104*Notes!$C$4/Notes!$H$57</f>
        <v>3.508226433091502E+16</v>
      </c>
      <c r="Y104" s="14">
        <f>'303'!C104*Notes!$C$4/Notes!$H$58</f>
        <v>1.5441123205820746E+17</v>
      </c>
      <c r="Z104" s="14">
        <f>'307'!C104*Notes!$C$4/Notes!$H$59</f>
        <v>7.6585047962373568E+16</v>
      </c>
      <c r="AA104" s="14">
        <f>'309'!C104*Notes!$C$4/Notes!$H$60</f>
        <v>9.8028593806106912E+16</v>
      </c>
      <c r="AB104" s="14">
        <f t="shared" si="18"/>
        <v>4.8663482337546355E+17</v>
      </c>
      <c r="AC104" s="15">
        <f>AB104/BBMData!D104</f>
        <v>5.691635361116533E-2</v>
      </c>
      <c r="AD104" s="14">
        <f t="shared" si="15"/>
        <v>0.94308364638883468</v>
      </c>
      <c r="AE104" s="15">
        <f t="shared" si="19"/>
        <v>1.6942107826383949E+17</v>
      </c>
      <c r="AF104" s="37">
        <f>BBMData!Q104-AC104</f>
        <v>1.9815330791092337E-2</v>
      </c>
      <c r="AG104" s="14">
        <f t="shared" si="20"/>
        <v>2.8703501760082023E+34</v>
      </c>
      <c r="AH104" s="14">
        <f>AG104/BBMData!R104^2</f>
        <v>2.4865421248052959</v>
      </c>
      <c r="AI104" s="15">
        <f t="shared" si="21"/>
        <v>0.2582418325031493</v>
      </c>
      <c r="AK104" s="40">
        <f t="shared" si="22"/>
        <v>0.31081579800263359</v>
      </c>
      <c r="AL104" s="40">
        <f t="shared" si="23"/>
        <v>0.24141227138703383</v>
      </c>
      <c r="AM104" s="40">
        <f t="shared" si="24"/>
        <v>0.2582418325031493</v>
      </c>
    </row>
    <row r="105" spans="1:39" x14ac:dyDescent="0.25">
      <c r="A105" t="s">
        <v>114</v>
      </c>
      <c r="B105">
        <v>1156546800</v>
      </c>
      <c r="C105" s="15">
        <f>BBMData!O105</f>
        <v>6.7657068667595814E+17</v>
      </c>
      <c r="D105" s="14">
        <f>'230'!C105*Notes!$C$4/Notes!$D$56</f>
        <v>7.4841984E+16</v>
      </c>
      <c r="E105" s="14">
        <f>'301'!C105*Notes!$C$4/Notes!$D$57</f>
        <v>3.3462096896588812E+16</v>
      </c>
      <c r="F105" s="14">
        <f>'303'!C105*Notes!$C$4/Notes!$D$58</f>
        <v>1.214194318136035E+17</v>
      </c>
      <c r="G105" s="14">
        <f>'307'!C105*Notes!$C$4/Notes!$D$59</f>
        <v>8.48099428954576E+16</v>
      </c>
      <c r="H105" s="14">
        <f>'309'!C105*Notes!$C$4/Notes!$D$60</f>
        <v>1.6187725445692077E+17</v>
      </c>
      <c r="I105" s="14">
        <f t="shared" si="16"/>
        <v>4.7641071006257069E+17</v>
      </c>
      <c r="J105" s="40">
        <f>I105/BBMData!D105</f>
        <v>5.1727547238064137E-2</v>
      </c>
      <c r="K105" s="14">
        <f t="shared" si="13"/>
        <v>0.94827245276193584</v>
      </c>
      <c r="L105" s="14">
        <f>BBMData!Q105-BLMLossSum!J105</f>
        <v>2.1732896483538267E-2</v>
      </c>
      <c r="M105" s="14">
        <f>'230'!C105*Notes!$C$4/Notes!$F$56</f>
        <v>1.3262906560795845E+17</v>
      </c>
      <c r="N105" s="14">
        <f>'301'!C105*Notes!$C$4/Notes!$F$57</f>
        <v>5.1165707072911248E+16</v>
      </c>
      <c r="O105" s="14">
        <f>'303'!C105*Notes!$C$4/Notes!$F$58</f>
        <v>9.2065086975530192E+16</v>
      </c>
      <c r="P105" s="14">
        <f>'307'!C105*Notes!$C$4/Notes!$F$59</f>
        <v>1.1751267807475674E+17</v>
      </c>
      <c r="Q105" s="14">
        <f>'309'!C105*Notes!$C$4/Notes!$F$60</f>
        <v>1.1649022920156382E+17</v>
      </c>
      <c r="R105" s="14">
        <f t="shared" si="17"/>
        <v>5.0986276693272045E+17</v>
      </c>
      <c r="S105" s="37">
        <f>R105/BBMData!D105</f>
        <v>5.5359692392260636E-2</v>
      </c>
      <c r="T105" s="14">
        <f t="shared" si="14"/>
        <v>0.94464030760773932</v>
      </c>
      <c r="U105" s="37">
        <f>BBMData!Q105-S105</f>
        <v>1.8100751329341767E-2</v>
      </c>
      <c r="W105" s="15">
        <f>'230'!C105*Notes!$C$4/Notes!$H$56</f>
        <v>1.07845743895582E+17</v>
      </c>
      <c r="X105" s="14">
        <f>'301'!C105*Notes!$C$4/Notes!$H$57</f>
        <v>3.6202778000020896E+16</v>
      </c>
      <c r="Y105" s="14">
        <f>'303'!C105*Notes!$C$4/Notes!$H$58</f>
        <v>1.5850255757318435E+17</v>
      </c>
      <c r="Z105" s="14">
        <f>'307'!C105*Notes!$C$4/Notes!$H$59</f>
        <v>8.3195634038520032E+16</v>
      </c>
      <c r="AA105" s="14">
        <f>'309'!C105*Notes!$C$4/Notes!$H$60</f>
        <v>1.1471577395967563E+17</v>
      </c>
      <c r="AB105" s="14">
        <f t="shared" si="18"/>
        <v>5.0046248746698291E+17</v>
      </c>
      <c r="AC105" s="15">
        <f>AB105/BBMData!D105</f>
        <v>5.4339032298260904E-2</v>
      </c>
      <c r="AD105" s="14">
        <f t="shared" si="15"/>
        <v>0.94566096770173913</v>
      </c>
      <c r="AE105" s="15">
        <f t="shared" si="19"/>
        <v>1.7610819920897523E+17</v>
      </c>
      <c r="AF105" s="37">
        <f>BBMData!Q105-AC105</f>
        <v>1.9121411423341499E-2</v>
      </c>
      <c r="AG105" s="14">
        <f t="shared" si="20"/>
        <v>3.1014097828628103E+34</v>
      </c>
      <c r="AH105" s="14">
        <f>AG105/BBMData!R105^2</f>
        <v>2.2940487829930292</v>
      </c>
      <c r="AI105" s="15">
        <f t="shared" si="21"/>
        <v>0.26029534337972554</v>
      </c>
      <c r="AK105" s="40">
        <f t="shared" si="22"/>
        <v>0.29584488443740925</v>
      </c>
      <c r="AL105" s="40">
        <f t="shared" si="23"/>
        <v>0.24640133400145672</v>
      </c>
      <c r="AM105" s="40">
        <f t="shared" si="24"/>
        <v>0.26029534337972554</v>
      </c>
    </row>
    <row r="106" spans="1:39" x14ac:dyDescent="0.25">
      <c r="A106" t="s">
        <v>115</v>
      </c>
      <c r="B106">
        <v>1157151600</v>
      </c>
      <c r="C106" s="15">
        <f>BBMData!O106</f>
        <v>7.1435226545862758E+17</v>
      </c>
      <c r="D106" s="14">
        <f>'230'!C106*Notes!$C$4/Notes!$D$56</f>
        <v>7.0997471999999992E+16</v>
      </c>
      <c r="E106" s="14">
        <f>'301'!C106*Notes!$C$4/Notes!$D$57</f>
        <v>3.4035087220487312E+16</v>
      </c>
      <c r="F106" s="14">
        <f>'303'!C106*Notes!$C$4/Notes!$D$58</f>
        <v>1.2790058215558045E+17</v>
      </c>
      <c r="G106" s="14">
        <f>'307'!C106*Notes!$C$4/Notes!$D$59</f>
        <v>7.7848709904635904E+16</v>
      </c>
      <c r="H106" s="14">
        <f>'309'!C106*Notes!$C$4/Notes!$D$60</f>
        <v>1.5578382767479971E+17</v>
      </c>
      <c r="I106" s="14">
        <f t="shared" si="16"/>
        <v>4.6656567895550336E+17</v>
      </c>
      <c r="J106" s="40">
        <f>I106/BBMData!D106</f>
        <v>4.9163928235564106E-2</v>
      </c>
      <c r="K106" s="14">
        <f t="shared" si="13"/>
        <v>0.95083607176443585</v>
      </c>
      <c r="L106" s="14">
        <f>BBMData!Q106-BLMLossSum!J106</f>
        <v>2.611028308778969E-2</v>
      </c>
      <c r="M106" s="14">
        <f>'230'!C106*Notes!$C$4/Notes!$F$56</f>
        <v>1.2581612443474498E+17</v>
      </c>
      <c r="N106" s="14">
        <f>'301'!C106*Notes!$C$4/Notes!$F$57</f>
        <v>5.2041846280767992E+16</v>
      </c>
      <c r="O106" s="14">
        <f>'303'!C106*Notes!$C$4/Notes!$F$58</f>
        <v>9.6979355318109792E+16</v>
      </c>
      <c r="P106" s="14">
        <f>'307'!C106*Notes!$C$4/Notes!$F$59</f>
        <v>1.0786719190266762E+17</v>
      </c>
      <c r="Q106" s="14">
        <f>'309'!C106*Notes!$C$4/Notes!$F$60</f>
        <v>1.1210527292803664E+17</v>
      </c>
      <c r="R106" s="14">
        <f t="shared" si="17"/>
        <v>4.9480979086432704E+17</v>
      </c>
      <c r="S106" s="37">
        <f>R106/BBMData!D106</f>
        <v>5.2140125486230454E-2</v>
      </c>
      <c r="T106" s="14">
        <f t="shared" si="14"/>
        <v>0.94785987451376952</v>
      </c>
      <c r="U106" s="37">
        <f>BBMData!Q106-S106</f>
        <v>2.3134085837123342E-2</v>
      </c>
      <c r="W106" s="15">
        <f>'230'!C106*Notes!$C$4/Notes!$H$56</f>
        <v>1.0230588198391096E+17</v>
      </c>
      <c r="X106" s="14">
        <f>'301'!C106*Notes!$C$4/Notes!$H$57</f>
        <v>3.6822698549422336E+16</v>
      </c>
      <c r="Y106" s="14">
        <f>'303'!C106*Notes!$C$4/Notes!$H$58</f>
        <v>1.6696313830458397E+17</v>
      </c>
      <c r="Z106" s="14">
        <f>'307'!C106*Notes!$C$4/Notes!$H$59</f>
        <v>7.636690414448904E+16</v>
      </c>
      <c r="AA106" s="14">
        <f>'309'!C106*Notes!$C$4/Notes!$H$60</f>
        <v>1.1039761220358002E+17</v>
      </c>
      <c r="AB106" s="14">
        <f t="shared" si="18"/>
        <v>4.928562351859863E+17</v>
      </c>
      <c r="AC106" s="15">
        <f>AB106/BBMData!D106</f>
        <v>5.1934271357848928E-2</v>
      </c>
      <c r="AD106" s="14">
        <f t="shared" si="15"/>
        <v>0.94806572864215111</v>
      </c>
      <c r="AE106" s="15">
        <f t="shared" si="19"/>
        <v>2.2149603027264128E+17</v>
      </c>
      <c r="AF106" s="37">
        <f>BBMData!Q106-AC106</f>
        <v>2.3339939965504868E-2</v>
      </c>
      <c r="AG106" s="14">
        <f t="shared" si="20"/>
        <v>4.9060491426538826E+34</v>
      </c>
      <c r="AH106" s="14">
        <f>AG106/BBMData!R106^2</f>
        <v>3.4378765843700378</v>
      </c>
      <c r="AI106" s="15">
        <f t="shared" si="21"/>
        <v>0.31006555306496669</v>
      </c>
      <c r="AK106" s="40">
        <f t="shared" si="22"/>
        <v>0.34686890275911786</v>
      </c>
      <c r="AL106" s="40">
        <f t="shared" si="23"/>
        <v>0.30733082991393629</v>
      </c>
      <c r="AM106" s="40">
        <f t="shared" si="24"/>
        <v>0.31006555306496669</v>
      </c>
    </row>
    <row r="107" spans="1:39" x14ac:dyDescent="0.25">
      <c r="A107" t="s">
        <v>116</v>
      </c>
      <c r="B107">
        <v>1157756400</v>
      </c>
      <c r="C107" s="15">
        <f>BBMData!O107</f>
        <v>7.5308350476629581E+17</v>
      </c>
      <c r="D107" s="14">
        <f>'230'!C107*Notes!$C$4/Notes!$D$56</f>
        <v>7.5692736000000016E+16</v>
      </c>
      <c r="E107" s="14">
        <f>'301'!C107*Notes!$C$4/Notes!$D$57</f>
        <v>3.3658473862056372E+16</v>
      </c>
      <c r="F107" s="14">
        <f>'303'!C107*Notes!$C$4/Notes!$D$58</f>
        <v>1.3289714819312112E+17</v>
      </c>
      <c r="G107" s="14">
        <f>'307'!C107*Notes!$C$4/Notes!$D$59</f>
        <v>8.9192732934563696E+16</v>
      </c>
      <c r="H107" s="14">
        <f>'309'!C107*Notes!$C$4/Notes!$D$60</f>
        <v>1.7834230645571386E+17</v>
      </c>
      <c r="I107" s="14">
        <f t="shared" si="16"/>
        <v>5.0978339744545504E+17</v>
      </c>
      <c r="J107" s="40">
        <f>I107/BBMData!D107</f>
        <v>5.4933555759208517E-2</v>
      </c>
      <c r="K107" s="14">
        <f t="shared" si="13"/>
        <v>0.94506644424079145</v>
      </c>
      <c r="L107" s="14">
        <f>BBMData!Q107-BLMLossSum!J107</f>
        <v>2.6217683978538874E-2</v>
      </c>
      <c r="M107" s="14">
        <f>'230'!C107*Notes!$C$4/Notes!$F$56</f>
        <v>1.3413670125300098E+17</v>
      </c>
      <c r="N107" s="14">
        <f>'301'!C107*Notes!$C$4/Notes!$F$57</f>
        <v>5.1465980134758864E+16</v>
      </c>
      <c r="O107" s="14">
        <f>'303'!C107*Notes!$C$4/Notes!$F$58</f>
        <v>1.0076795224987064E+17</v>
      </c>
      <c r="P107" s="14">
        <f>'307'!C107*Notes!$C$4/Notes!$F$59</f>
        <v>1.2358547304844974E+17</v>
      </c>
      <c r="Q107" s="14">
        <f>'309'!C107*Notes!$C$4/Notes!$F$60</f>
        <v>1.2833882206033077E+17</v>
      </c>
      <c r="R107" s="14">
        <f t="shared" si="17"/>
        <v>5.3829492874641094E+17</v>
      </c>
      <c r="S107" s="37">
        <f>R107/BBMData!D107</f>
        <v>5.8005919045949456E-2</v>
      </c>
      <c r="T107" s="14">
        <f t="shared" si="14"/>
        <v>0.94199408095405057</v>
      </c>
      <c r="U107" s="37">
        <f>BBMData!Q107-S107</f>
        <v>2.3145320691797935E-2</v>
      </c>
      <c r="W107" s="15">
        <f>'230'!C107*Notes!$C$4/Notes!$H$56</f>
        <v>1.0907165985086525E+17</v>
      </c>
      <c r="X107" s="14">
        <f>'301'!C107*Notes!$C$4/Notes!$H$57</f>
        <v>3.6415239033383832E+16</v>
      </c>
      <c r="Y107" s="14">
        <f>'303'!C107*Notes!$C$4/Notes!$H$58</f>
        <v>1.7348572273941558E+17</v>
      </c>
      <c r="Z107" s="14">
        <f>'307'!C107*Notes!$C$4/Notes!$H$59</f>
        <v>8.749500017075064E+16</v>
      </c>
      <c r="AA107" s="14">
        <f>'309'!C107*Notes!$C$4/Notes!$H$60</f>
        <v>1.2638388131462528E+17</v>
      </c>
      <c r="AB107" s="14">
        <f t="shared" si="18"/>
        <v>5.3285150310904058E+17</v>
      </c>
      <c r="AC107" s="15">
        <f>AB107/BBMData!D107</f>
        <v>5.741934300743972E-2</v>
      </c>
      <c r="AD107" s="14">
        <f t="shared" si="15"/>
        <v>0.94258065699256033</v>
      </c>
      <c r="AE107" s="15">
        <f t="shared" si="19"/>
        <v>2.2023200165725523E+17</v>
      </c>
      <c r="AF107" s="37">
        <f>BBMData!Q107-AC107</f>
        <v>2.3731896730307671E-2</v>
      </c>
      <c r="AG107" s="14">
        <f t="shared" si="20"/>
        <v>4.8502134553961269E+34</v>
      </c>
      <c r="AH107" s="14">
        <f>AG107/BBMData!R107^2</f>
        <v>3.584990602682204</v>
      </c>
      <c r="AI107" s="15">
        <f t="shared" si="21"/>
        <v>0.2924403472701208</v>
      </c>
      <c r="AK107" s="40">
        <f t="shared" si="22"/>
        <v>0.32307188483213961</v>
      </c>
      <c r="AL107" s="40">
        <f t="shared" si="23"/>
        <v>0.28521216393730486</v>
      </c>
      <c r="AM107" s="40">
        <f t="shared" si="24"/>
        <v>0.2924403472701208</v>
      </c>
    </row>
    <row r="108" spans="1:39" x14ac:dyDescent="0.25">
      <c r="A108" t="s">
        <v>117</v>
      </c>
      <c r="B108">
        <v>1158361200</v>
      </c>
      <c r="C108" s="15">
        <f>BBMData!O108</f>
        <v>7.0384179680665062E+17</v>
      </c>
      <c r="D108" s="14">
        <f>'230'!C108*Notes!$C$4/Notes!$D$56</f>
        <v>7.8093792000000016E+16</v>
      </c>
      <c r="E108" s="14">
        <f>'301'!C108*Notes!$C$4/Notes!$D$57</f>
        <v>4.0025929714956584E+16</v>
      </c>
      <c r="F108" s="14">
        <f>'303'!C108*Notes!$C$4/Notes!$D$58</f>
        <v>1.4723470332963418E+17</v>
      </c>
      <c r="G108" s="14">
        <f>'307'!C108*Notes!$C$4/Notes!$D$59</f>
        <v>1.0123766458346219E+17</v>
      </c>
      <c r="H108" s="14">
        <f>'309'!C108*Notes!$C$4/Notes!$D$60</f>
        <v>1.470722830836833E+17</v>
      </c>
      <c r="I108" s="14">
        <f t="shared" si="16"/>
        <v>5.1366437271173632E+17</v>
      </c>
      <c r="J108" s="40">
        <f>I108/BBMData!D108</f>
        <v>6.0289245623443233E-2</v>
      </c>
      <c r="K108" s="14">
        <f t="shared" si="13"/>
        <v>0.93971075437655682</v>
      </c>
      <c r="L108" s="14">
        <f>BBMData!Q108-BLMLossSum!J108</f>
        <v>2.2321293907853784E-2</v>
      </c>
      <c r="M108" s="14">
        <f>'230'!C108*Notes!$C$4/Notes!$F$56</f>
        <v>1.3839166346448354E+17</v>
      </c>
      <c r="N108" s="14">
        <f>'301'!C108*Notes!$C$4/Notes!$F$57</f>
        <v>6.120223133192752E+16</v>
      </c>
      <c r="O108" s="14">
        <f>'303'!C108*Notes!$C$4/Notes!$F$58</f>
        <v>1.1163926206365651E+17</v>
      </c>
      <c r="P108" s="14">
        <f>'307'!C108*Notes!$C$4/Notes!$F$59</f>
        <v>1.4027493335187448E+17</v>
      </c>
      <c r="Q108" s="14">
        <f>'309'!C108*Notes!$C$4/Notes!$F$60</f>
        <v>1.0583626478650766E+17</v>
      </c>
      <c r="R108" s="14">
        <f t="shared" si="17"/>
        <v>5.5734435499844973E+17</v>
      </c>
      <c r="S108" s="37">
        <f>R108/BBMData!D108</f>
        <v>6.5416004107799269E-2</v>
      </c>
      <c r="T108" s="14">
        <f t="shared" si="14"/>
        <v>0.93458399589220076</v>
      </c>
      <c r="U108" s="37">
        <f>BBMData!Q108-S108</f>
        <v>1.7194535423497748E-2</v>
      </c>
      <c r="W108" s="15">
        <f>'230'!C108*Notes!$C$4/Notes!$H$56</f>
        <v>1.125315316583116E+17</v>
      </c>
      <c r="X108" s="14">
        <f>'301'!C108*Notes!$C$4/Notes!$H$57</f>
        <v>4.3304215279549072E+16</v>
      </c>
      <c r="Y108" s="14">
        <f>'303'!C108*Notes!$C$4/Notes!$H$58</f>
        <v>1.9220215984128362E+17</v>
      </c>
      <c r="Z108" s="14">
        <f>'307'!C108*Notes!$C$4/Notes!$H$59</f>
        <v>9.9310663420471072E+16</v>
      </c>
      <c r="AA108" s="14">
        <f>'309'!C108*Notes!$C$4/Notes!$H$60</f>
        <v>1.0422409768786344E+17</v>
      </c>
      <c r="AB108" s="14">
        <f t="shared" si="18"/>
        <v>5.5157266788747878E+17</v>
      </c>
      <c r="AC108" s="15">
        <f>AB108/BBMData!D108</f>
        <v>6.473857604313131E-2</v>
      </c>
      <c r="AD108" s="14">
        <f t="shared" si="15"/>
        <v>0.93526142395686873</v>
      </c>
      <c r="AE108" s="15">
        <f t="shared" si="19"/>
        <v>1.5226912891917184E+17</v>
      </c>
      <c r="AF108" s="37">
        <f>BBMData!Q108-AC108</f>
        <v>1.7871963488165707E-2</v>
      </c>
      <c r="AG108" s="14">
        <f t="shared" si="20"/>
        <v>2.3185887621803375E+34</v>
      </c>
      <c r="AH108" s="14">
        <f>AG108/BBMData!R108^2</f>
        <v>2.0245099164898424</v>
      </c>
      <c r="AI108" s="15">
        <f t="shared" si="21"/>
        <v>0.21633999232500972</v>
      </c>
      <c r="AK108" s="40">
        <f t="shared" si="22"/>
        <v>0.27019910576176981</v>
      </c>
      <c r="AL108" s="40">
        <f t="shared" si="23"/>
        <v>0.20813973036677244</v>
      </c>
      <c r="AM108" s="40">
        <f t="shared" si="24"/>
        <v>0.21633999232500972</v>
      </c>
    </row>
    <row r="109" spans="1:39" x14ac:dyDescent="0.25">
      <c r="A109" t="s">
        <v>118</v>
      </c>
      <c r="B109">
        <v>1158966000</v>
      </c>
      <c r="C109" s="15">
        <f>BBMData!O109</f>
        <v>7.7490005640316198E+17</v>
      </c>
      <c r="D109" s="14">
        <f>'230'!C109*Notes!$C$4/Notes!$D$56</f>
        <v>8.599248E+16</v>
      </c>
      <c r="E109" s="14">
        <f>'301'!C109*Notes!$C$4/Notes!$D$57</f>
        <v>4.4483417821528464E+16</v>
      </c>
      <c r="F109" s="14">
        <f>'303'!C109*Notes!$C$4/Notes!$D$58</f>
        <v>1.7794680136921238E+17</v>
      </c>
      <c r="G109" s="14">
        <f>'307'!C109*Notes!$C$4/Notes!$D$59</f>
        <v>9.9455836648488432E+16</v>
      </c>
      <c r="H109" s="14">
        <f>'309'!C109*Notes!$C$4/Notes!$D$60</f>
        <v>1.8367938809301402E+17</v>
      </c>
      <c r="I109" s="14">
        <f t="shared" si="16"/>
        <v>5.9155792393224333E+17</v>
      </c>
      <c r="J109" s="40">
        <f>I109/BBMData!D109</f>
        <v>6.3471880250240698E-2</v>
      </c>
      <c r="K109" s="14">
        <f t="shared" si="13"/>
        <v>0.93652811974975925</v>
      </c>
      <c r="L109" s="14">
        <f>BBMData!Q109-BLMLossSum!J109</f>
        <v>1.9671902625635049E-2</v>
      </c>
      <c r="M109" s="14">
        <f>'230'!C109*Notes!$C$4/Notes!$F$56</f>
        <v>1.5238909582769818E+17</v>
      </c>
      <c r="N109" s="14">
        <f>'301'!C109*Notes!$C$4/Notes!$F$57</f>
        <v>6.8018018502907008E+16</v>
      </c>
      <c r="O109" s="14">
        <f>'303'!C109*Notes!$C$4/Notes!$F$58</f>
        <v>1.3492640758049125E+17</v>
      </c>
      <c r="P109" s="14">
        <f>'307'!C109*Notes!$C$4/Notes!$F$59</f>
        <v>1.3780603211979507E+17</v>
      </c>
      <c r="Q109" s="14">
        <f>'309'!C109*Notes!$C$4/Notes!$F$60</f>
        <v>1.3217949668310187E+17</v>
      </c>
      <c r="R109" s="14">
        <f t="shared" si="17"/>
        <v>6.2531905071399334E+17</v>
      </c>
      <c r="S109" s="37">
        <f>R109/BBMData!D109</f>
        <v>6.7094318746136625E-2</v>
      </c>
      <c r="T109" s="14">
        <f t="shared" si="14"/>
        <v>0.93290568125386342</v>
      </c>
      <c r="U109" s="37">
        <f>BBMData!Q109-S109</f>
        <v>1.6049464129739122E-2</v>
      </c>
      <c r="W109" s="15">
        <f>'230'!C109*Notes!$C$4/Notes!$H$56</f>
        <v>1.2391337694930637E+17</v>
      </c>
      <c r="X109" s="14">
        <f>'301'!C109*Notes!$C$4/Notes!$H$57</f>
        <v>4.81267896943762E+16</v>
      </c>
      <c r="Y109" s="14">
        <f>'303'!C109*Notes!$C$4/Notes!$H$58</f>
        <v>2.3229414524263629E+17</v>
      </c>
      <c r="Z109" s="14">
        <f>'307'!C109*Notes!$C$4/Notes!$H$59</f>
        <v>9.7562751563244384E+16</v>
      </c>
      <c r="AA109" s="14">
        <f>'309'!C109*Notes!$C$4/Notes!$H$60</f>
        <v>1.3016605227349706E+17</v>
      </c>
      <c r="AB109" s="14">
        <f t="shared" si="18"/>
        <v>6.3206311572306035E+17</v>
      </c>
      <c r="AC109" s="15">
        <f>AB109/BBMData!D109</f>
        <v>6.7817930871572993E-2</v>
      </c>
      <c r="AD109" s="14">
        <f t="shared" si="15"/>
        <v>0.93218206912842705</v>
      </c>
      <c r="AE109" s="15">
        <f t="shared" si="19"/>
        <v>1.4283694068010163E+17</v>
      </c>
      <c r="AF109" s="37">
        <f>BBMData!Q109-AC109</f>
        <v>1.5325852004302754E-2</v>
      </c>
      <c r="AG109" s="14">
        <f t="shared" si="20"/>
        <v>2.0402391622850873E+34</v>
      </c>
      <c r="AH109" s="14">
        <f>AG109/BBMData!R109^2</f>
        <v>1.5039579001153249</v>
      </c>
      <c r="AI109" s="15">
        <f t="shared" si="21"/>
        <v>0.18432950094636072</v>
      </c>
      <c r="AK109" s="40">
        <f t="shared" si="22"/>
        <v>0.23660100545344409</v>
      </c>
      <c r="AL109" s="40">
        <f t="shared" si="23"/>
        <v>0.19303264266552747</v>
      </c>
      <c r="AM109" s="40">
        <f t="shared" si="24"/>
        <v>0.18432950094636072</v>
      </c>
    </row>
    <row r="110" spans="1:39" x14ac:dyDescent="0.25">
      <c r="A110" t="s">
        <v>119</v>
      </c>
      <c r="B110">
        <v>1159570800</v>
      </c>
      <c r="C110" s="15">
        <f>BBMData!O110</f>
        <v>7.6959522020418125E+17</v>
      </c>
      <c r="D110" s="14">
        <f>'230'!C110*Notes!$C$4/Notes!$D$56</f>
        <v>1.03434912E+17</v>
      </c>
      <c r="E110" s="14">
        <f>'301'!C110*Notes!$C$4/Notes!$D$57</f>
        <v>4.6831871120887096E+16</v>
      </c>
      <c r="F110" s="14">
        <f>'303'!C110*Notes!$C$4/Notes!$D$58</f>
        <v>1.9447478967842083E+17</v>
      </c>
      <c r="G110" s="14">
        <f>'307'!C110*Notes!$C$4/Notes!$D$59</f>
        <v>1.0261414777493482E+17</v>
      </c>
      <c r="H110" s="14">
        <f>'309'!C110*Notes!$C$4/Notes!$D$60</f>
        <v>1.78792234849556E+17</v>
      </c>
      <c r="I110" s="14">
        <f t="shared" si="16"/>
        <v>6.2614795542379866E+17</v>
      </c>
      <c r="J110" s="40">
        <f>I110/BBMData!D110</f>
        <v>6.5359911839644957E-2</v>
      </c>
      <c r="K110" s="14">
        <f t="shared" si="13"/>
        <v>0.93464008816035504</v>
      </c>
      <c r="L110" s="14">
        <f>BBMData!Q110-BLMLossSum!J110</f>
        <v>1.4973618453067078E-2</v>
      </c>
      <c r="M110" s="14">
        <f>'230'!C110*Notes!$C$4/Notes!$F$56</f>
        <v>1.8329919914738509E+17</v>
      </c>
      <c r="N110" s="14">
        <f>'301'!C110*Notes!$C$4/Notes!$F$57</f>
        <v>7.1608955256235376E+16</v>
      </c>
      <c r="O110" s="14">
        <f>'303'!C110*Notes!$C$4/Notes!$F$58</f>
        <v>1.4745859174977459E+17</v>
      </c>
      <c r="P110" s="14">
        <f>'307'!C110*Notes!$C$4/Notes!$F$59</f>
        <v>1.4218218880604011E+17</v>
      </c>
      <c r="Q110" s="14">
        <f>'309'!C110*Notes!$C$4/Notes!$F$60</f>
        <v>1.2866259986283181E+17</v>
      </c>
      <c r="R110" s="14">
        <f t="shared" si="17"/>
        <v>6.7321153482226701E+17</v>
      </c>
      <c r="S110" s="37">
        <f>R110/BBMData!D110</f>
        <v>7.0272602799819103E-2</v>
      </c>
      <c r="T110" s="14">
        <f t="shared" si="14"/>
        <v>0.92972739720018094</v>
      </c>
      <c r="U110" s="37">
        <f>BBMData!Q110-S110</f>
        <v>1.0060927492892932E-2</v>
      </c>
      <c r="W110" s="15">
        <f>'230'!C110*Notes!$C$4/Notes!$H$56</f>
        <v>1.4904755904672515E+17</v>
      </c>
      <c r="X110" s="14">
        <f>'301'!C110*Notes!$C$4/Notes!$H$57</f>
        <v>5.066759081938772E+16</v>
      </c>
      <c r="Y110" s="14">
        <f>'303'!C110*Notes!$C$4/Notes!$H$58</f>
        <v>2.5387000323685664E+17</v>
      </c>
      <c r="Z110" s="14">
        <f>'307'!C110*Notes!$C$4/Notes!$H$59</f>
        <v>1.0066094604003483E+17</v>
      </c>
      <c r="AA110" s="14">
        <f>'309'!C110*Notes!$C$4/Notes!$H$60</f>
        <v>1.2670272712220458E+17</v>
      </c>
      <c r="AB110" s="14">
        <f t="shared" si="18"/>
        <v>6.8094882626520883E+17</v>
      </c>
      <c r="AC110" s="15">
        <f>AB110/BBMData!D110</f>
        <v>7.1080253263591742E-2</v>
      </c>
      <c r="AD110" s="14">
        <f t="shared" si="15"/>
        <v>0.92891974673640831</v>
      </c>
      <c r="AE110" s="15">
        <f t="shared" si="19"/>
        <v>8.8646393938972416E+16</v>
      </c>
      <c r="AF110" s="37">
        <f>BBMData!Q110-AC110</f>
        <v>9.2532770291202937E-3</v>
      </c>
      <c r="AG110" s="14">
        <f t="shared" si="20"/>
        <v>7.8581831583834853E+33</v>
      </c>
      <c r="AH110" s="14">
        <f>AG110/BBMData!R110^2</f>
        <v>0.5510533763185117</v>
      </c>
      <c r="AI110" s="15">
        <f t="shared" si="21"/>
        <v>0.11518573869969417</v>
      </c>
      <c r="AK110" s="40">
        <f t="shared" si="22"/>
        <v>0.18639313370777513</v>
      </c>
      <c r="AL110" s="40">
        <f t="shared" si="23"/>
        <v>0.12523945426316796</v>
      </c>
      <c r="AM110" s="40">
        <f t="shared" si="24"/>
        <v>0.11518573869969417</v>
      </c>
    </row>
    <row r="111" spans="1:39" x14ac:dyDescent="0.25">
      <c r="A111" t="s">
        <v>120</v>
      </c>
      <c r="B111">
        <v>1160175600</v>
      </c>
      <c r="C111" s="15">
        <f>BBMData!O111</f>
        <v>6.0531880898453274E+17</v>
      </c>
      <c r="D111" s="14">
        <f>'230'!C111*Notes!$C$4/Notes!$D$56</f>
        <v>8.7216192E+16</v>
      </c>
      <c r="E111" s="14">
        <f>'301'!C111*Notes!$C$4/Notes!$D$57</f>
        <v>3.636739994734176E+16</v>
      </c>
      <c r="F111" s="14">
        <f>'303'!C111*Notes!$C$4/Notes!$D$58</f>
        <v>1.4337363329755379E+17</v>
      </c>
      <c r="G111" s="14">
        <f>'307'!C111*Notes!$C$4/Notes!$D$59</f>
        <v>8.1102727428853408E+16</v>
      </c>
      <c r="H111" s="14">
        <f>'309'!C111*Notes!$C$4/Notes!$D$60</f>
        <v>1.5748657392390928E+17</v>
      </c>
      <c r="I111" s="14">
        <f t="shared" si="16"/>
        <v>5.0554652659765824E+17</v>
      </c>
      <c r="J111" s="40">
        <f>I111/BBMData!D111</f>
        <v>6.0112547752396939E-2</v>
      </c>
      <c r="K111" s="14">
        <f t="shared" si="13"/>
        <v>0.93988745224760306</v>
      </c>
      <c r="L111" s="14">
        <f>BBMData!Q111-BLMLossSum!J111</f>
        <v>1.1863529415799587E-2</v>
      </c>
      <c r="M111" s="14">
        <f>'230'!C111*Notes!$C$4/Notes!$F$56</f>
        <v>1.5455766179106502E+17</v>
      </c>
      <c r="N111" s="14">
        <f>'301'!C111*Notes!$C$4/Notes!$F$57</f>
        <v>5.5608103056410248E+16</v>
      </c>
      <c r="O111" s="14">
        <f>'303'!C111*Notes!$C$4/Notes!$F$58</f>
        <v>1.0871164378203096E+17</v>
      </c>
      <c r="P111" s="14">
        <f>'307'!C111*Notes!$C$4/Notes!$F$59</f>
        <v>1.1237595939758675E+17</v>
      </c>
      <c r="Q111" s="14">
        <f>'309'!C111*Notes!$C$4/Notes!$F$60</f>
        <v>1.1333060443922597E+17</v>
      </c>
      <c r="R111" s="14">
        <f t="shared" si="17"/>
        <v>5.4458397246631898E+17</v>
      </c>
      <c r="S111" s="37">
        <f>R111/BBMData!D111</f>
        <v>6.4754336797421999E-2</v>
      </c>
      <c r="T111" s="14">
        <f t="shared" si="14"/>
        <v>0.93524566320257796</v>
      </c>
      <c r="U111" s="37">
        <f>BBMData!Q111-S111</f>
        <v>7.2217403707745265E-3</v>
      </c>
      <c r="W111" s="15">
        <f>'230'!C111*Notes!$C$4/Notes!$H$56</f>
        <v>1.2567672051531806E+17</v>
      </c>
      <c r="X111" s="14">
        <f>'301'!C111*Notes!$C$4/Notes!$H$57</f>
        <v>3.934603712374648E+16</v>
      </c>
      <c r="Y111" s="14">
        <f>'303'!C111*Notes!$C$4/Notes!$H$58</f>
        <v>1.8716186714749626E+17</v>
      </c>
      <c r="Z111" s="14">
        <f>'307'!C111*Notes!$C$4/Notes!$H$59</f>
        <v>7.9558983302394336E+16</v>
      </c>
      <c r="AA111" s="14">
        <f>'309'!C111*Notes!$C$4/Notes!$H$60</f>
        <v>1.116042786650224E+17</v>
      </c>
      <c r="AB111" s="14">
        <f t="shared" si="18"/>
        <v>5.4334788675397754E+17</v>
      </c>
      <c r="AC111" s="15">
        <f>AB111/BBMData!D111</f>
        <v>6.460735871034215E-2</v>
      </c>
      <c r="AD111" s="14">
        <f t="shared" si="15"/>
        <v>0.93539264128965782</v>
      </c>
      <c r="AE111" s="15">
        <f t="shared" si="19"/>
        <v>6.19709222305552E+16</v>
      </c>
      <c r="AF111" s="37">
        <f>BBMData!Q111-AC111</f>
        <v>7.3687184578543757E-3</v>
      </c>
      <c r="AG111" s="14">
        <f t="shared" si="20"/>
        <v>3.8403952021055204E+33</v>
      </c>
      <c r="AH111" s="14">
        <f>AG111/BBMData!R111^2</f>
        <v>0.33355751953199192</v>
      </c>
      <c r="AI111" s="15">
        <f t="shared" si="21"/>
        <v>0.10237732796460765</v>
      </c>
      <c r="AK111" s="40">
        <f t="shared" si="22"/>
        <v>0.1648260072312141</v>
      </c>
      <c r="AL111" s="40">
        <f t="shared" si="23"/>
        <v>0.10033528715240314</v>
      </c>
      <c r="AM111" s="40">
        <f t="shared" si="24"/>
        <v>0.10237732796460765</v>
      </c>
    </row>
    <row r="112" spans="1:39" x14ac:dyDescent="0.25">
      <c r="A112" t="s">
        <v>121</v>
      </c>
      <c r="B112">
        <v>1160780400</v>
      </c>
      <c r="C112" s="15">
        <f>BBMData!O112</f>
        <v>1.705164452224121E+17</v>
      </c>
      <c r="D112" s="14">
        <f>'230'!C112*Notes!$C$4/Notes!$D$56</f>
        <v>1.6716672000000002E+16</v>
      </c>
      <c r="E112" s="14">
        <f>'301'!C112*Notes!$C$4/Notes!$D$57</f>
        <v>6994248085145985</v>
      </c>
      <c r="F112" s="14">
        <f>'303'!C112*Notes!$C$4/Notes!$D$58</f>
        <v>3.1924316748110148E+16</v>
      </c>
      <c r="G112" s="14">
        <f>'307'!C112*Notes!$C$4/Notes!$D$59</f>
        <v>1.7609977189882928E+16</v>
      </c>
      <c r="H112" s="14">
        <f>'309'!C112*Notes!$C$4/Notes!$D$60</f>
        <v>5.439867003134812E+16</v>
      </c>
      <c r="I112" s="14">
        <f t="shared" si="16"/>
        <v>1.276438840544872E+17</v>
      </c>
      <c r="J112" s="40">
        <f>I112/BBMData!D112</f>
        <v>5.9926706128867233E-2</v>
      </c>
      <c r="K112" s="14">
        <f t="shared" si="13"/>
        <v>0.94007329387113281</v>
      </c>
      <c r="L112" s="14">
        <f>BBMData!Q112-BLMLossSum!J112</f>
        <v>2.0127962989636095E-2</v>
      </c>
      <c r="M112" s="14">
        <f>'230'!C112*Notes!$C$4/Notes!$F$56</f>
        <v>2.9623968646190916E+16</v>
      </c>
      <c r="N112" s="14">
        <f>'301'!C112*Notes!$C$4/Notes!$F$57</f>
        <v>1.0694656997312424E+16</v>
      </c>
      <c r="O112" s="14">
        <f>'303'!C112*Notes!$C$4/Notes!$F$58</f>
        <v>2.4206298400087272E+16</v>
      </c>
      <c r="P112" s="14">
        <f>'307'!C112*Notes!$C$4/Notes!$F$59</f>
        <v>2.4400388796033E+16</v>
      </c>
      <c r="Q112" s="14">
        <f>'309'!C112*Notes!$C$4/Notes!$F$60</f>
        <v>3.9146411035148736E+16</v>
      </c>
      <c r="R112" s="14">
        <f t="shared" si="17"/>
        <v>1.2807172387477235E+17</v>
      </c>
      <c r="S112" s="37">
        <f>R112/BBMData!D112</f>
        <v>6.0127569894259318E-2</v>
      </c>
      <c r="T112" s="14">
        <f t="shared" si="14"/>
        <v>0.93987243010574073</v>
      </c>
      <c r="U112" s="37">
        <f>BBMData!Q112-S112</f>
        <v>1.9927099224244009E-2</v>
      </c>
      <c r="W112" s="15">
        <f>'230'!C112*Notes!$C$4/Notes!$H$56</f>
        <v>2.4088377017082372E+16</v>
      </c>
      <c r="X112" s="14">
        <f>'301'!C112*Notes!$C$4/Notes!$H$57</f>
        <v>7567105297857893</v>
      </c>
      <c r="Y112" s="14">
        <f>'303'!C112*Notes!$C$4/Notes!$H$58</f>
        <v>4.1674431989764792E+16</v>
      </c>
      <c r="Z112" s="14">
        <f>'307'!C112*Notes!$C$4/Notes!$H$59</f>
        <v>1.7274781325134632E+16</v>
      </c>
      <c r="AA112" s="14">
        <f>'309'!C112*Notes!$C$4/Notes!$H$60</f>
        <v>3.85501073387912E+16</v>
      </c>
      <c r="AB112" s="14">
        <f t="shared" si="18"/>
        <v>1.2915480296863088E+17</v>
      </c>
      <c r="AC112" s="15">
        <f>AB112/BBMData!D112</f>
        <v>6.063605773175159E-2</v>
      </c>
      <c r="AD112" s="14">
        <f t="shared" si="15"/>
        <v>0.93936394226824838</v>
      </c>
      <c r="AE112" s="15">
        <f t="shared" si="19"/>
        <v>4.1361642253781216E+16</v>
      </c>
      <c r="AF112" s="37">
        <f>BBMData!Q112-AC112</f>
        <v>1.9418611386751737E-2</v>
      </c>
      <c r="AG112" s="14">
        <f t="shared" si="20"/>
        <v>1.7107854499297798E+33</v>
      </c>
      <c r="AH112" s="14">
        <f>AG112/BBMData!R112^2</f>
        <v>2.286798800980943</v>
      </c>
      <c r="AI112" s="15">
        <f t="shared" si="21"/>
        <v>0.24256688086495942</v>
      </c>
      <c r="AK112" s="40">
        <f t="shared" si="22"/>
        <v>0.25142772072221148</v>
      </c>
      <c r="AL112" s="40">
        <f t="shared" si="23"/>
        <v>0.2489186382713833</v>
      </c>
      <c r="AM112" s="40">
        <f t="shared" si="24"/>
        <v>0.24256688086495942</v>
      </c>
    </row>
    <row r="113" spans="1:39" x14ac:dyDescent="0.25">
      <c r="A113" t="s">
        <v>122</v>
      </c>
      <c r="B113">
        <v>1161385200</v>
      </c>
      <c r="C113" s="15">
        <f>BBMData!O113</f>
        <v>6.569082220909024E+17</v>
      </c>
      <c r="D113" s="14">
        <f>'230'!C113*Notes!$C$4/Notes!$D$56</f>
        <v>6.712272E+16</v>
      </c>
      <c r="E113" s="14">
        <f>'301'!C113*Notes!$C$4/Notes!$D$57</f>
        <v>2.8738289343697904E+16</v>
      </c>
      <c r="F113" s="14">
        <f>'303'!C113*Notes!$C$4/Notes!$D$58</f>
        <v>1.2301142790234006E+17</v>
      </c>
      <c r="G113" s="14">
        <f>'307'!C113*Notes!$C$4/Notes!$D$59</f>
        <v>8.2006308419574704E+16</v>
      </c>
      <c r="H113" s="14">
        <f>'309'!C113*Notes!$C$4/Notes!$D$60</f>
        <v>1.9081618330568288E+17</v>
      </c>
      <c r="I113" s="14">
        <f t="shared" si="16"/>
        <v>4.9169492897129555E+17</v>
      </c>
      <c r="J113" s="40">
        <f>I113/BBMData!D113</f>
        <v>5.5621598299920312E-2</v>
      </c>
      <c r="K113" s="14">
        <f t="shared" si="13"/>
        <v>0.94437840170007969</v>
      </c>
      <c r="L113" s="14">
        <f>BBMData!Q113-BLMLossSum!J113</f>
        <v>1.8689286551991723E-2</v>
      </c>
      <c r="M113" s="14">
        <f>'230'!C113*Notes!$C$4/Notes!$F$56</f>
        <v>1.1894959431680251E+17</v>
      </c>
      <c r="N113" s="14">
        <f>'301'!C113*Notes!$C$4/Notes!$F$57</f>
        <v>4.3942700270111E+16</v>
      </c>
      <c r="O113" s="14">
        <f>'303'!C113*Notes!$C$4/Notes!$F$58</f>
        <v>9.3272202312713104E+16</v>
      </c>
      <c r="P113" s="14">
        <f>'307'!C113*Notes!$C$4/Notes!$F$59</f>
        <v>1.1362796144418627E+17</v>
      </c>
      <c r="Q113" s="14">
        <f>'309'!C113*Notes!$C$4/Notes!$F$60</f>
        <v>1.3731528251587717E+17</v>
      </c>
      <c r="R113" s="14">
        <f t="shared" si="17"/>
        <v>5.0710774085969005E+17</v>
      </c>
      <c r="S113" s="37">
        <f>R113/BBMData!D113</f>
        <v>5.7365129056526021E-2</v>
      </c>
      <c r="T113" s="14">
        <f t="shared" si="14"/>
        <v>0.94263487094347398</v>
      </c>
      <c r="U113" s="37">
        <f>BBMData!Q113-S113</f>
        <v>1.6945755795386014E-2</v>
      </c>
      <c r="W113" s="15">
        <f>'230'!C113*Notes!$C$4/Notes!$H$56</f>
        <v>9.6722444860559264E+16</v>
      </c>
      <c r="X113" s="14">
        <f>'301'!C113*Notes!$C$4/Notes!$H$57</f>
        <v>3.1092071498852256E+16</v>
      </c>
      <c r="Y113" s="14">
        <f>'303'!C113*Notes!$C$4/Notes!$H$58</f>
        <v>1.6058077065606736E+17</v>
      </c>
      <c r="Z113" s="14">
        <f>'307'!C113*Notes!$C$4/Notes!$H$59</f>
        <v>8.0445365144684672E+16</v>
      </c>
      <c r="AA113" s="14">
        <f>'309'!C113*Notes!$C$4/Notes!$H$60</f>
        <v>1.3522360646268605E+17</v>
      </c>
      <c r="AB113" s="14">
        <f t="shared" si="18"/>
        <v>5.0406425862284966E+17</v>
      </c>
      <c r="AC113" s="15">
        <f>AB113/BBMData!D113</f>
        <v>5.7020843735616479E-2</v>
      </c>
      <c r="AD113" s="14">
        <f t="shared" si="15"/>
        <v>0.94297915626438356</v>
      </c>
      <c r="AE113" s="15">
        <f t="shared" si="19"/>
        <v>1.5284396346805274E+17</v>
      </c>
      <c r="AF113" s="37">
        <f>BBMData!Q113-AC113</f>
        <v>1.7290041116295556E-2</v>
      </c>
      <c r="AG113" s="14">
        <f t="shared" si="20"/>
        <v>2.3361277168623438E+34</v>
      </c>
      <c r="AH113" s="14">
        <f>AG113/BBMData!R113^2</f>
        <v>1.9059440603212452</v>
      </c>
      <c r="AI113" s="15">
        <f t="shared" si="21"/>
        <v>0.23267171627348321</v>
      </c>
      <c r="AK113" s="40">
        <f t="shared" si="22"/>
        <v>0.25150133239882749</v>
      </c>
      <c r="AL113" s="40">
        <f t="shared" si="23"/>
        <v>0.22803867601840291</v>
      </c>
      <c r="AM113" s="40">
        <f t="shared" si="24"/>
        <v>0.23267171627348321</v>
      </c>
    </row>
    <row r="114" spans="1:39" x14ac:dyDescent="0.25">
      <c r="A114" t="s">
        <v>123</v>
      </c>
      <c r="B114">
        <v>1161990000</v>
      </c>
      <c r="C114" s="15">
        <f>BBMData!O114</f>
        <v>6.4318804643980224E+17</v>
      </c>
      <c r="D114" s="14">
        <f>'230'!C114*Notes!$C$4/Notes!$D$56</f>
        <v>5.3468352000000008E+16</v>
      </c>
      <c r="E114" s="14">
        <f>'301'!C114*Notes!$C$4/Notes!$D$57</f>
        <v>3.3308761457799072E+16</v>
      </c>
      <c r="F114" s="14">
        <f>'303'!C114*Notes!$C$4/Notes!$D$58</f>
        <v>1.3880096019448395E+17</v>
      </c>
      <c r="G114" s="14">
        <f>'307'!C114*Notes!$C$4/Notes!$D$59</f>
        <v>9.2778907956927968E+16</v>
      </c>
      <c r="H114" s="14">
        <f>'309'!C114*Notes!$C$4/Notes!$D$60</f>
        <v>1.6035680678117827E+17</v>
      </c>
      <c r="I114" s="14">
        <f t="shared" si="16"/>
        <v>4.7871378839038925E+17</v>
      </c>
      <c r="J114" s="40">
        <f>I114/BBMData!D114</f>
        <v>5.4835485497180897E-2</v>
      </c>
      <c r="K114" s="14">
        <f t="shared" si="13"/>
        <v>0.94516451450281913</v>
      </c>
      <c r="L114" s="14">
        <f>BBMData!Q114-BLMLossSum!J114</f>
        <v>1.8840121196954523E-2</v>
      </c>
      <c r="M114" s="14">
        <f>'230'!C114*Notes!$C$4/Notes!$F$56</f>
        <v>9.4752399473501616E+16</v>
      </c>
      <c r="N114" s="14">
        <f>'301'!C114*Notes!$C$4/Notes!$F$57</f>
        <v>5.093124728489324E+16</v>
      </c>
      <c r="O114" s="14">
        <f>'303'!C114*Notes!$C$4/Notes!$F$58</f>
        <v>1.0524445948824293E+17</v>
      </c>
      <c r="P114" s="14">
        <f>'307'!C114*Notes!$C$4/Notes!$F$59</f>
        <v>1.2855447805582605E+17</v>
      </c>
      <c r="Q114" s="14">
        <f>'309'!C114*Notes!$C$4/Notes!$F$60</f>
        <v>1.1539608352414646E+17</v>
      </c>
      <c r="R114" s="14">
        <f t="shared" si="17"/>
        <v>4.948786678266103E+17</v>
      </c>
      <c r="S114" s="37">
        <f>R114/BBMData!D114</f>
        <v>5.6687132626186749E-2</v>
      </c>
      <c r="T114" s="14">
        <f t="shared" si="14"/>
        <v>0.94331286737381326</v>
      </c>
      <c r="U114" s="37">
        <f>BBMData!Q114-S114</f>
        <v>1.6988474067948671E-2</v>
      </c>
      <c r="W114" s="15">
        <f>'230'!C114*Notes!$C$4/Notes!$H$56</f>
        <v>7.7046784279674224E+16</v>
      </c>
      <c r="X114" s="14">
        <f>'301'!C114*Notes!$C$4/Notes!$H$57</f>
        <v>3.6036883768490936E+16</v>
      </c>
      <c r="Y114" s="14">
        <f>'303'!C114*Notes!$C$4/Notes!$H$58</f>
        <v>1.811926382443721E+17</v>
      </c>
      <c r="Z114" s="14">
        <f>'307'!C114*Notes!$C$4/Notes!$H$59</f>
        <v>9.1012914398407536E+16</v>
      </c>
      <c r="AA114" s="14">
        <f>'309'!C114*Notes!$C$4/Notes!$H$60</f>
        <v>1.1363829502371797E+17</v>
      </c>
      <c r="AB114" s="14">
        <f t="shared" si="18"/>
        <v>4.9892751571466272E+17</v>
      </c>
      <c r="AC114" s="15">
        <f>AB114/BBMData!D114</f>
        <v>5.7150918180373739E-2</v>
      </c>
      <c r="AD114" s="14">
        <f t="shared" si="15"/>
        <v>0.94284908181962623</v>
      </c>
      <c r="AE114" s="15">
        <f t="shared" si="19"/>
        <v>1.4426053072513952E+17</v>
      </c>
      <c r="AF114" s="37">
        <f>BBMData!Q114-AC114</f>
        <v>1.6524688513761682E-2</v>
      </c>
      <c r="AG114" s="14">
        <f t="shared" si="20"/>
        <v>2.0811100725098924E+34</v>
      </c>
      <c r="AH114" s="14">
        <f>AG114/BBMData!R114^2</f>
        <v>1.7353033315124489</v>
      </c>
      <c r="AI114" s="15">
        <f t="shared" si="21"/>
        <v>0.22428981932057915</v>
      </c>
      <c r="AK114" s="40">
        <f t="shared" si="22"/>
        <v>0.25571721825338151</v>
      </c>
      <c r="AL114" s="40">
        <f t="shared" si="23"/>
        <v>0.23058478688172049</v>
      </c>
      <c r="AM114" s="40">
        <f t="shared" si="24"/>
        <v>0.22428981932057915</v>
      </c>
    </row>
    <row r="115" spans="1:39" x14ac:dyDescent="0.25">
      <c r="A115" t="s">
        <v>124</v>
      </c>
      <c r="B115">
        <v>1162598400</v>
      </c>
      <c r="C115" s="15">
        <f>BBMData!O115</f>
        <v>6.839842929093504E+17</v>
      </c>
      <c r="D115" s="14">
        <f>'230'!C115*Notes!$C$4/Notes!$D$56</f>
        <v>5.8095072E+16</v>
      </c>
      <c r="E115" s="14">
        <f>'301'!C115*Notes!$C$4/Notes!$D$57</f>
        <v>4.079529700432264E+16</v>
      </c>
      <c r="F115" s="14">
        <f>'303'!C115*Notes!$C$4/Notes!$D$58</f>
        <v>1.7603448799515171E+17</v>
      </c>
      <c r="G115" s="14">
        <f>'307'!C115*Notes!$C$4/Notes!$D$59</f>
        <v>1.0810319117651278E+17</v>
      </c>
      <c r="H115" s="14">
        <f>'309'!C115*Notes!$C$4/Notes!$D$60</f>
        <v>1.4213082813752021E+17</v>
      </c>
      <c r="I115" s="14">
        <f t="shared" si="16"/>
        <v>5.2515887631350733E+17</v>
      </c>
      <c r="J115" s="40">
        <f>I115/BBMData!D115</f>
        <v>5.9006615316124417E-2</v>
      </c>
      <c r="K115" s="14">
        <f t="shared" si="13"/>
        <v>0.94099338468387561</v>
      </c>
      <c r="L115" s="14">
        <f>BBMData!Q115-BLMLossSum!J115</f>
        <v>1.7845552426499225E-2</v>
      </c>
      <c r="M115" s="14">
        <f>'230'!C115*Notes!$C$4/Notes!$F$56</f>
        <v>1.0295150801703854E+17</v>
      </c>
      <c r="N115" s="14">
        <f>'301'!C115*Notes!$C$4/Notes!$F$57</f>
        <v>6.237864360163188E+16</v>
      </c>
      <c r="O115" s="14">
        <f>'303'!C115*Notes!$C$4/Notes!$F$58</f>
        <v>1.3347641482004382E+17</v>
      </c>
      <c r="P115" s="14">
        <f>'307'!C115*Notes!$C$4/Notes!$F$59</f>
        <v>1.4978780871528954E+17</v>
      </c>
      <c r="Q115" s="14">
        <f>'309'!C115*Notes!$C$4/Notes!$F$60</f>
        <v>1.0228029133490128E+17</v>
      </c>
      <c r="R115" s="14">
        <f t="shared" si="17"/>
        <v>5.5087466648890509E+17</v>
      </c>
      <c r="S115" s="37">
        <f>R115/BBMData!D115</f>
        <v>6.1896029942573608E-2</v>
      </c>
      <c r="T115" s="14">
        <f t="shared" si="14"/>
        <v>0.93810397005742641</v>
      </c>
      <c r="U115" s="37">
        <f>BBMData!Q115-S115</f>
        <v>1.4956137800050034E-2</v>
      </c>
      <c r="W115" s="15">
        <f>'230'!C115*Notes!$C$4/Notes!$H$56</f>
        <v>8.3713791666818944E+16</v>
      </c>
      <c r="X115" s="14">
        <f>'301'!C115*Notes!$C$4/Notes!$H$57</f>
        <v>4.413659686231344E+16</v>
      </c>
      <c r="Y115" s="14">
        <f>'303'!C115*Notes!$C$4/Notes!$H$58</f>
        <v>2.2979778567199248E+17</v>
      </c>
      <c r="Z115" s="14">
        <f>'307'!C115*Notes!$C$4/Notes!$H$59</f>
        <v>1.0604550863338722E+17</v>
      </c>
      <c r="AA115" s="14">
        <f>'309'!C115*Notes!$C$4/Notes!$H$60</f>
        <v>1.0072229114600107E+17</v>
      </c>
      <c r="AB115" s="14">
        <f t="shared" si="18"/>
        <v>5.6441597398051315E+17</v>
      </c>
      <c r="AC115" s="15">
        <f>AB115/BBMData!D115</f>
        <v>6.3417525166349797E-2</v>
      </c>
      <c r="AD115" s="14">
        <f t="shared" si="15"/>
        <v>0.9365824748336502</v>
      </c>
      <c r="AE115" s="15">
        <f t="shared" si="19"/>
        <v>1.1956831892883725E+17</v>
      </c>
      <c r="AF115" s="37">
        <f>BBMData!Q115-AC115</f>
        <v>1.3434642576273845E-2</v>
      </c>
      <c r="AG115" s="14">
        <f t="shared" si="20"/>
        <v>1.429658289146814E+34</v>
      </c>
      <c r="AH115" s="14">
        <f>AG115/BBMData!R115^2</f>
        <v>1.1323558978039221</v>
      </c>
      <c r="AI115" s="15">
        <f t="shared" si="21"/>
        <v>0.17481149811240451</v>
      </c>
      <c r="AK115" s="40">
        <f t="shared" si="22"/>
        <v>0.23220623374299104</v>
      </c>
      <c r="AL115" s="40">
        <f t="shared" si="23"/>
        <v>0.19460918591311357</v>
      </c>
      <c r="AM115" s="40">
        <f t="shared" si="24"/>
        <v>0.17481149811240451</v>
      </c>
    </row>
    <row r="116" spans="1:39" x14ac:dyDescent="0.25">
      <c r="A116" t="s">
        <v>125</v>
      </c>
      <c r="B116">
        <v>1163203200</v>
      </c>
      <c r="C116" s="15">
        <f>BBMData!O116</f>
        <v>4.1920650602029638E+17</v>
      </c>
      <c r="D116" s="14">
        <f>'230'!C116*Notes!$C$4/Notes!$D$56</f>
        <v>3.7564128E+16</v>
      </c>
      <c r="E116" s="14">
        <f>'301'!C116*Notes!$C$4/Notes!$D$57</f>
        <v>2.6432877571017096E+16</v>
      </c>
      <c r="F116" s="14">
        <f>'303'!C116*Notes!$C$4/Notes!$D$58</f>
        <v>1.0118765501361157E+17</v>
      </c>
      <c r="G116" s="14">
        <f>'307'!C116*Notes!$C$4/Notes!$D$59</f>
        <v>6.1150758387630552E+16</v>
      </c>
      <c r="H116" s="14">
        <f>'309'!C116*Notes!$C$4/Notes!$D$60</f>
        <v>9.6133407253259408E+16</v>
      </c>
      <c r="I116" s="14">
        <f t="shared" si="16"/>
        <v>3.2246882622551866E+17</v>
      </c>
      <c r="J116" s="40">
        <f>I116/BBMData!D116</f>
        <v>6.0843174759531819E-2</v>
      </c>
      <c r="K116" s="14">
        <f t="shared" si="13"/>
        <v>0.93915682524046817</v>
      </c>
      <c r="L116" s="14">
        <f>BBMData!Q116-BLMLossSum!J116</f>
        <v>1.825239241410901E-2</v>
      </c>
      <c r="M116" s="14">
        <f>'230'!C116*Notes!$C$4/Notes!$F$56</f>
        <v>6.656818714236316E+16</v>
      </c>
      <c r="N116" s="14">
        <f>'301'!C116*Notes!$C$4/Notes!$F$57</f>
        <v>4.0417576790612256E+16</v>
      </c>
      <c r="O116" s="14">
        <f>'303'!C116*Notes!$C$4/Notes!$F$58</f>
        <v>7.6724541702511664E+16</v>
      </c>
      <c r="P116" s="14">
        <f>'307'!C116*Notes!$C$4/Notes!$F$59</f>
        <v>8.4730506106940672E+16</v>
      </c>
      <c r="Q116" s="14">
        <f>'309'!C116*Notes!$C$4/Notes!$F$60</f>
        <v>6.9179593405073904E+16</v>
      </c>
      <c r="R116" s="14">
        <f t="shared" si="17"/>
        <v>3.376204051475017E+17</v>
      </c>
      <c r="S116" s="37">
        <f>R116/BBMData!D116</f>
        <v>6.3701963235377676E-2</v>
      </c>
      <c r="T116" s="14">
        <f t="shared" si="14"/>
        <v>0.93629803676462231</v>
      </c>
      <c r="U116" s="37">
        <f>BBMData!Q116-S116</f>
        <v>1.5393603938263153E-2</v>
      </c>
      <c r="W116" s="15">
        <f>'230'!C116*Notes!$C$4/Notes!$H$56</f>
        <v>5.412912794974624E+16</v>
      </c>
      <c r="X116" s="14">
        <f>'301'!C116*Notes!$C$4/Notes!$H$57</f>
        <v>2.8597837175673716E+16</v>
      </c>
      <c r="Y116" s="14">
        <f>'303'!C116*Notes!$C$4/Notes!$H$58</f>
        <v>1.320917243222808E+17</v>
      </c>
      <c r="Z116" s="14">
        <f>'307'!C116*Notes!$C$4/Notes!$H$59</f>
        <v>5.9986788604096032E+16</v>
      </c>
      <c r="AA116" s="14">
        <f>'309'!C116*Notes!$C$4/Notes!$H$60</f>
        <v>6.8125804662526912E+16</v>
      </c>
      <c r="AB116" s="14">
        <f t="shared" si="18"/>
        <v>3.4293128271432371E+17</v>
      </c>
      <c r="AC116" s="15">
        <f>AB116/BBMData!D116</f>
        <v>6.4704015606476178E-2</v>
      </c>
      <c r="AD116" s="14">
        <f t="shared" si="15"/>
        <v>0.93529598439352379</v>
      </c>
      <c r="AE116" s="15">
        <f t="shared" si="19"/>
        <v>7.6275223305972672E+16</v>
      </c>
      <c r="AF116" s="37">
        <f>BBMData!Q116-AC116</f>
        <v>1.4391551567164651E-2</v>
      </c>
      <c r="AG116" s="14">
        <f t="shared" si="20"/>
        <v>5.8179096903759964E+33</v>
      </c>
      <c r="AH116" s="14">
        <f>AG116/BBMData!R116^2</f>
        <v>1.2695719541439892</v>
      </c>
      <c r="AI116" s="15">
        <f t="shared" si="21"/>
        <v>0.18195143016764084</v>
      </c>
      <c r="AK116" s="40">
        <f t="shared" si="22"/>
        <v>0.23076378444874149</v>
      </c>
      <c r="AL116" s="40">
        <f t="shared" si="23"/>
        <v>0.19462031171063124</v>
      </c>
      <c r="AM116" s="40">
        <f t="shared" si="24"/>
        <v>0.18195143016764084</v>
      </c>
    </row>
    <row r="117" spans="1:39" x14ac:dyDescent="0.25">
      <c r="A117" t="s">
        <v>126</v>
      </c>
      <c r="B117">
        <v>1163808000</v>
      </c>
      <c r="C117" s="15">
        <f>BBMData!O117</f>
        <v>7.2988195218034867E+17</v>
      </c>
      <c r="D117" s="14">
        <f>'230'!C117*Notes!$C$4/Notes!$D$56</f>
        <v>5.9782464E+16</v>
      </c>
      <c r="E117" s="14">
        <f>'301'!C117*Notes!$C$4/Notes!$D$57</f>
        <v>4.2282919770124848E+16</v>
      </c>
      <c r="F117" s="14">
        <f>'303'!C117*Notes!$C$4/Notes!$D$58</f>
        <v>1.6717493385795389E+17</v>
      </c>
      <c r="G117" s="14">
        <f>'307'!C117*Notes!$C$4/Notes!$D$59</f>
        <v>1.1294199405205766E+17</v>
      </c>
      <c r="H117" s="14">
        <f>'309'!C117*Notes!$C$4/Notes!$D$60</f>
        <v>1.5813043697026963E+17</v>
      </c>
      <c r="I117" s="14">
        <f t="shared" si="16"/>
        <v>5.4031274865040602E+17</v>
      </c>
      <c r="J117" s="40">
        <f>I117/BBMData!D117</f>
        <v>5.8793552627900543E-2</v>
      </c>
      <c r="K117" s="14">
        <f t="shared" si="13"/>
        <v>0.94120644737209946</v>
      </c>
      <c r="L117" s="14">
        <f>BBMData!Q117-BLMLossSum!J117</f>
        <v>2.0627769698579178E-2</v>
      </c>
      <c r="M117" s="14">
        <f>'230'!C117*Notes!$C$4/Notes!$F$56</f>
        <v>1.059417711329167E+17</v>
      </c>
      <c r="N117" s="14">
        <f>'301'!C117*Notes!$C$4/Notes!$F$57</f>
        <v>6.4653314878367952E+16</v>
      </c>
      <c r="O117" s="14">
        <f>'303'!C117*Notes!$C$4/Notes!$F$58</f>
        <v>1.2675874525082952E+17</v>
      </c>
      <c r="P117" s="14">
        <f>'307'!C117*Notes!$C$4/Notes!$F$59</f>
        <v>1.5649245518913555E+17</v>
      </c>
      <c r="Q117" s="14">
        <f>'309'!C117*Notes!$C$4/Notes!$F$60</f>
        <v>1.1379394163935678E+17</v>
      </c>
      <c r="R117" s="14">
        <f t="shared" si="17"/>
        <v>5.6764022809060653E+17</v>
      </c>
      <c r="S117" s="37">
        <f>R117/BBMData!D117</f>
        <v>6.1767163013123669E-2</v>
      </c>
      <c r="T117" s="14">
        <f t="shared" si="14"/>
        <v>0.93823283698687632</v>
      </c>
      <c r="U117" s="37">
        <f>BBMData!Q117-S117</f>
        <v>1.7654159313356052E-2</v>
      </c>
      <c r="W117" s="15">
        <f>'230'!C117*Notes!$C$4/Notes!$H$56</f>
        <v>8.6145288478601136E+16</v>
      </c>
      <c r="X117" s="14">
        <f>'301'!C117*Notes!$C$4/Notes!$H$57</f>
        <v>4.5746061950665528E+16</v>
      </c>
      <c r="Y117" s="14">
        <f>'303'!C117*Notes!$C$4/Notes!$H$58</f>
        <v>2.1823240467218934E+17</v>
      </c>
      <c r="Z117" s="14">
        <f>'307'!C117*Notes!$C$4/Notes!$H$59</f>
        <v>1.1079220765798864E+17</v>
      </c>
      <c r="AA117" s="14">
        <f>'309'!C117*Notes!$C$4/Notes!$H$60</f>
        <v>1.1206055801035139E+17</v>
      </c>
      <c r="AB117" s="14">
        <f t="shared" si="18"/>
        <v>5.7297652076979597E+17</v>
      </c>
      <c r="AC117" s="15">
        <f>AB117/BBMData!D117</f>
        <v>6.2347825981479428E-2</v>
      </c>
      <c r="AD117" s="14">
        <f t="shared" si="15"/>
        <v>0.93765217401852052</v>
      </c>
      <c r="AE117" s="15">
        <f t="shared" si="19"/>
        <v>1.569054314105527E+17</v>
      </c>
      <c r="AF117" s="37">
        <f>BBMData!Q117-AC117</f>
        <v>1.7073496345000293E-2</v>
      </c>
      <c r="AG117" s="14">
        <f t="shared" si="20"/>
        <v>2.4619314406131658E+34</v>
      </c>
      <c r="AH117" s="14">
        <f>AG117/BBMData!R117^2</f>
        <v>1.8251132913662984</v>
      </c>
      <c r="AI117" s="15">
        <f t="shared" si="21"/>
        <v>0.21497371039499616</v>
      </c>
      <c r="AK117" s="40">
        <f t="shared" si="22"/>
        <v>0.25972584054674835</v>
      </c>
      <c r="AL117" s="40">
        <f t="shared" si="23"/>
        <v>0.22228488265134327</v>
      </c>
      <c r="AM117" s="40">
        <f t="shared" si="24"/>
        <v>0.21497371039499616</v>
      </c>
    </row>
    <row r="118" spans="1:39" x14ac:dyDescent="0.25">
      <c r="A118" t="s">
        <v>127</v>
      </c>
      <c r="B118">
        <v>1164412800</v>
      </c>
      <c r="C118" s="15">
        <f>BBMData!O118</f>
        <v>4.8252463462175539E+17</v>
      </c>
      <c r="D118" s="14">
        <f>'230'!C118*Notes!$C$4/Notes!$D$56</f>
        <v>8916768000000001</v>
      </c>
      <c r="E118" s="14">
        <f>'301'!C118*Notes!$C$4/Notes!$D$57</f>
        <v>6197979841606288</v>
      </c>
      <c r="F118" s="14">
        <f>'303'!C118*Notes!$C$4/Notes!$D$58</f>
        <v>4.1253797441621792E+16</v>
      </c>
      <c r="G118" s="14">
        <f>'307'!C118*Notes!$C$4/Notes!$D$59</f>
        <v>4.268505340591188E+16</v>
      </c>
      <c r="H118" s="14">
        <f>'309'!C118*Notes!$C$4/Notes!$D$60</f>
        <v>1.7034056269281392E+17</v>
      </c>
      <c r="I118" s="14">
        <f t="shared" si="16"/>
        <v>2.6939416138195389E+17</v>
      </c>
      <c r="J118" s="40">
        <f>I118/BBMData!D118</f>
        <v>0.10862667797659431</v>
      </c>
      <c r="K118" s="14">
        <f t="shared" si="13"/>
        <v>0.89137332202340569</v>
      </c>
      <c r="L118" s="14">
        <f>BBMData!Q118-BLMLossSum!J118</f>
        <v>8.5939706951532857E-2</v>
      </c>
      <c r="M118" s="14">
        <f>'230'!C118*Notes!$C$4/Notes!$F$56</f>
        <v>1.5801593502424314E+16</v>
      </c>
      <c r="N118" s="14">
        <f>'301'!C118*Notes!$C$4/Notes!$F$57</f>
        <v>9477111431464548</v>
      </c>
      <c r="O118" s="14">
        <f>'303'!C118*Notes!$C$4/Notes!$F$58</f>
        <v>3.1280285147144736E+16</v>
      </c>
      <c r="P118" s="14">
        <f>'307'!C118*Notes!$C$4/Notes!$F$59</f>
        <v>5.9144420668645208E+16</v>
      </c>
      <c r="Q118" s="14">
        <f>'309'!C118*Notes!$C$4/Notes!$F$60</f>
        <v>1.225806013141267E+17</v>
      </c>
      <c r="R118" s="14">
        <f t="shared" si="17"/>
        <v>2.382840120638055E+17</v>
      </c>
      <c r="S118" s="37">
        <f>R118/BBMData!D118</f>
        <v>9.6082262928953832E-2</v>
      </c>
      <c r="T118" s="14">
        <f t="shared" si="14"/>
        <v>0.90391773707104617</v>
      </c>
      <c r="U118" s="37">
        <f>BBMData!Q118-S118</f>
        <v>9.8484121999173335E-2</v>
      </c>
      <c r="W118" s="15">
        <f>'230'!C118*Notes!$C$4/Notes!$H$56</f>
        <v>1.2848877417577824E+16</v>
      </c>
      <c r="X118" s="14">
        <f>'301'!C118*Notes!$C$4/Notes!$H$57</f>
        <v>6705619463947918</v>
      </c>
      <c r="Y118" s="14">
        <f>'303'!C118*Notes!$C$4/Notes!$H$58</f>
        <v>5.3853261429696048E+16</v>
      </c>
      <c r="Z118" s="14">
        <f>'307'!C118*Notes!$C$4/Notes!$H$59</f>
        <v>4.1872567777228512E+16</v>
      </c>
      <c r="AA118" s="14">
        <f>'309'!C118*Notes!$C$4/Notes!$H$60</f>
        <v>1.2071337354707259E+17</v>
      </c>
      <c r="AB118" s="14">
        <f t="shared" si="18"/>
        <v>2.3599369963552288E+17</v>
      </c>
      <c r="AC118" s="15">
        <f>AB118/BBMData!D118</f>
        <v>9.5158749853033422E-2</v>
      </c>
      <c r="AD118" s="14">
        <f t="shared" si="15"/>
        <v>0.90484125014696659</v>
      </c>
      <c r="AE118" s="15">
        <f t="shared" si="19"/>
        <v>2.4653093498623251E+17</v>
      </c>
      <c r="AF118" s="37">
        <f>BBMData!Q118-AC118</f>
        <v>9.9407635075093745E-2</v>
      </c>
      <c r="AG118" s="14">
        <f t="shared" si="20"/>
        <v>6.0777501905186004E+34</v>
      </c>
      <c r="AH118" s="14">
        <f>AG118/BBMData!R118^2</f>
        <v>67.546259756551322</v>
      </c>
      <c r="AI118" s="15">
        <f t="shared" si="21"/>
        <v>0.51091885739571574</v>
      </c>
      <c r="AK118" s="40">
        <f t="shared" si="22"/>
        <v>0.44169863660302366</v>
      </c>
      <c r="AL118" s="40">
        <f t="shared" si="23"/>
        <v>0.50617233822560548</v>
      </c>
      <c r="AM118" s="40">
        <f t="shared" si="24"/>
        <v>0.51091885739571574</v>
      </c>
    </row>
    <row r="119" spans="1:39" x14ac:dyDescent="0.25">
      <c r="A119" t="s">
        <v>128</v>
      </c>
      <c r="B119">
        <v>1165017600</v>
      </c>
      <c r="C119" s="15">
        <f>BBMData!O119</f>
        <v>4.6090410124713606E+17</v>
      </c>
      <c r="D119" s="14">
        <f>'230'!C119*Notes!$C$4/Notes!$D$56</f>
        <v>9878400000000000</v>
      </c>
      <c r="E119" s="14">
        <f>'301'!C119*Notes!$C$4/Notes!$D$57</f>
        <v>6617634726715047</v>
      </c>
      <c r="F119" s="14">
        <f>'303'!C119*Notes!$C$4/Notes!$D$58</f>
        <v>4.427475387506768E+16</v>
      </c>
      <c r="G119" s="14">
        <f>'307'!C119*Notes!$C$4/Notes!$D$59</f>
        <v>3.892716984637004E+16</v>
      </c>
      <c r="H119" s="14">
        <f>'309'!C119*Notes!$C$4/Notes!$D$60</f>
        <v>1.5991851446648723E+17</v>
      </c>
      <c r="I119" s="14">
        <f t="shared" si="16"/>
        <v>2.5961647291464E+17</v>
      </c>
      <c r="J119" s="40">
        <f>I119/BBMData!D119</f>
        <v>0.12541858594910144</v>
      </c>
      <c r="K119" s="14">
        <f t="shared" si="13"/>
        <v>0.87458141405089851</v>
      </c>
      <c r="L119" s="14">
        <f>BBMData!Q119-BLMLossSum!J119</f>
        <v>9.7240400160626128E-2</v>
      </c>
      <c r="M119" s="14">
        <f>'230'!C119*Notes!$C$4/Notes!$F$56</f>
        <v>1.7505721944806498E+16</v>
      </c>
      <c r="N119" s="14">
        <f>'301'!C119*Notes!$C$4/Notes!$F$57</f>
        <v>1.0118790851303292E+16</v>
      </c>
      <c r="O119" s="14">
        <f>'303'!C119*Notes!$C$4/Notes!$F$58</f>
        <v>3.3570895576136412E+16</v>
      </c>
      <c r="P119" s="14">
        <f>'307'!C119*Notes!$C$4/Notes!$F$59</f>
        <v>5.3937496269235984E+16</v>
      </c>
      <c r="Q119" s="14">
        <f>'309'!C119*Notes!$C$4/Notes!$F$60</f>
        <v>1.1508067928550322E+17</v>
      </c>
      <c r="R119" s="14">
        <f t="shared" si="17"/>
        <v>2.3021358392698541E+17</v>
      </c>
      <c r="S119" s="37">
        <f>R119/BBMData!D119</f>
        <v>0.11121429175216686</v>
      </c>
      <c r="T119" s="14">
        <f t="shared" si="14"/>
        <v>0.8887857082478331</v>
      </c>
      <c r="U119" s="37">
        <f>BBMData!Q119-S119</f>
        <v>0.1114446943575607</v>
      </c>
      <c r="W119" s="15">
        <f>'230'!C119*Notes!$C$4/Notes!$H$56</f>
        <v>1.423456914902359E+16</v>
      </c>
      <c r="X119" s="14">
        <f>'301'!C119*Notes!$C$4/Notes!$H$57</f>
        <v>7159645781819391</v>
      </c>
      <c r="Y119" s="14">
        <f>'303'!C119*Notes!$C$4/Notes!$H$58</f>
        <v>5.7796858544805368E+16</v>
      </c>
      <c r="Z119" s="14">
        <f>'307'!C119*Notes!$C$4/Notes!$H$59</f>
        <v>3.8186213386394952E+16</v>
      </c>
      <c r="AA119" s="14">
        <f>'309'!C119*Notes!$C$4/Notes!$H$60</f>
        <v>1.1332769522840366E+17</v>
      </c>
      <c r="AB119" s="14">
        <f t="shared" si="18"/>
        <v>2.3070498209044698E+17</v>
      </c>
      <c r="AC119" s="15">
        <f>AB119/BBMData!D119</f>
        <v>0.11145168216929806</v>
      </c>
      <c r="AD119" s="14">
        <f t="shared" si="15"/>
        <v>0.88854831783070198</v>
      </c>
      <c r="AE119" s="15">
        <f t="shared" si="19"/>
        <v>2.3019911915668909E+17</v>
      </c>
      <c r="AF119" s="37">
        <f>BBMData!Q119-AC119</f>
        <v>0.11120730394042951</v>
      </c>
      <c r="AG119" s="14">
        <f t="shared" si="20"/>
        <v>5.299163446051554E+34</v>
      </c>
      <c r="AH119" s="14">
        <f>AG119/BBMData!R119^2</f>
        <v>78.134598011678946</v>
      </c>
      <c r="AI119" s="15">
        <f t="shared" si="21"/>
        <v>0.49945122756296906</v>
      </c>
      <c r="AK119" s="40">
        <f t="shared" si="22"/>
        <v>0.43672344808354385</v>
      </c>
      <c r="AL119" s="40">
        <f t="shared" si="23"/>
        <v>0.50051738896646258</v>
      </c>
      <c r="AM119" s="40">
        <f t="shared" si="24"/>
        <v>0.49945122756296906</v>
      </c>
    </row>
    <row r="120" spans="1:39" x14ac:dyDescent="0.25">
      <c r="A120" t="s">
        <v>129</v>
      </c>
      <c r="B120">
        <v>1165622400</v>
      </c>
      <c r="C120" s="15">
        <f>BBMData!O120</f>
        <v>5.4375079282210304E+17</v>
      </c>
      <c r="D120" s="14">
        <f>'230'!C120*Notes!$C$4/Notes!$D$56</f>
        <v>6166944000000000</v>
      </c>
      <c r="E120" s="14">
        <f>'301'!C120*Notes!$C$4/Notes!$D$57</f>
        <v>5218785109685851</v>
      </c>
      <c r="F120" s="14">
        <f>'303'!C120*Notes!$C$4/Notes!$D$58</f>
        <v>3.5303951818415972E+16</v>
      </c>
      <c r="G120" s="14">
        <f>'307'!C120*Notes!$C$4/Notes!$D$59</f>
        <v>5.2447105978564368E+16</v>
      </c>
      <c r="H120" s="14">
        <f>'309'!C120*Notes!$C$4/Notes!$D$60</f>
        <v>1.2663932809436834E+17</v>
      </c>
      <c r="I120" s="14">
        <f t="shared" si="16"/>
        <v>2.2577611500103453E+17</v>
      </c>
      <c r="J120" s="40">
        <f>I120/BBMData!D120</f>
        <v>8.923957114665397E-2</v>
      </c>
      <c r="K120" s="14">
        <f t="shared" si="13"/>
        <v>0.91076042885334607</v>
      </c>
      <c r="L120" s="14">
        <f>BBMData!Q120-BLMLossSum!J120</f>
        <v>0.125681690838367</v>
      </c>
      <c r="M120" s="14">
        <f>'230'!C120*Notes!$C$4/Notes!$F$56</f>
        <v>1.0928572128400628E+16</v>
      </c>
      <c r="N120" s="14">
        <f>'301'!C120*Notes!$C$4/Notes!$F$57</f>
        <v>7979859451840809</v>
      </c>
      <c r="O120" s="14">
        <f>'303'!C120*Notes!$C$4/Notes!$F$58</f>
        <v>2.6768873368902088E+16</v>
      </c>
      <c r="P120" s="14">
        <f>'307'!C120*Notes!$C$4/Notes!$F$59</f>
        <v>7.2670723153402624E+16</v>
      </c>
      <c r="Q120" s="14">
        <f>'309'!C120*Notes!$C$4/Notes!$F$60</f>
        <v>9.1132286652235728E+16</v>
      </c>
      <c r="R120" s="14">
        <f t="shared" si="17"/>
        <v>2.0948031475478189E+17</v>
      </c>
      <c r="S120" s="37">
        <f>R120/BBMData!D120</f>
        <v>8.2798543381336714E-2</v>
      </c>
      <c r="T120" s="14">
        <f t="shared" si="14"/>
        <v>0.91720145661866326</v>
      </c>
      <c r="U120" s="37">
        <f>BBMData!Q120-S120</f>
        <v>0.13212271860368424</v>
      </c>
      <c r="W120" s="15">
        <f>'230'!C120*Notes!$C$4/Notes!$H$56</f>
        <v>8886438168747584</v>
      </c>
      <c r="X120" s="14">
        <f>'301'!C120*Notes!$C$4/Notes!$H$57</f>
        <v>5646224722247813</v>
      </c>
      <c r="Y120" s="14">
        <f>'303'!C120*Notes!$C$4/Notes!$H$58</f>
        <v>4.608625301631884E+16</v>
      </c>
      <c r="Z120" s="14">
        <f>'307'!C120*Notes!$C$4/Notes!$H$59</f>
        <v>5.1448805250944448E+16</v>
      </c>
      <c r="AA120" s="14">
        <f>'309'!C120*Notes!$C$4/Notes!$H$60</f>
        <v>8.9744100150554896E+16</v>
      </c>
      <c r="AB120" s="14">
        <f t="shared" si="18"/>
        <v>2.0181182130881357E+17</v>
      </c>
      <c r="AC120" s="15">
        <f>AB120/BBMData!D120</f>
        <v>7.9767518303878876E-2</v>
      </c>
      <c r="AD120" s="14">
        <f t="shared" si="15"/>
        <v>0.92023248169612115</v>
      </c>
      <c r="AE120" s="15">
        <f t="shared" si="19"/>
        <v>3.4193897151328947E+17</v>
      </c>
      <c r="AF120" s="37">
        <f>BBMData!Q120-AC120</f>
        <v>0.13515374368114208</v>
      </c>
      <c r="AG120" s="14">
        <f t="shared" si="20"/>
        <v>1.1692226023956619E+35</v>
      </c>
      <c r="AH120" s="14">
        <f>AG120/BBMData!R120^2</f>
        <v>114.57792209833396</v>
      </c>
      <c r="AI120" s="15">
        <f t="shared" si="21"/>
        <v>0.62885236403721512</v>
      </c>
      <c r="AK120" s="40">
        <f t="shared" si="22"/>
        <v>0.58478016403573163</v>
      </c>
      <c r="AL120" s="40">
        <f t="shared" si="23"/>
        <v>0.61474940814786672</v>
      </c>
      <c r="AM120" s="40">
        <f t="shared" si="24"/>
        <v>0.62885236403721512</v>
      </c>
    </row>
    <row r="121" spans="1:39" x14ac:dyDescent="0.25">
      <c r="A121" t="s">
        <v>130</v>
      </c>
      <c r="B121">
        <v>1166227200</v>
      </c>
      <c r="C121" s="15">
        <f>BBMData!O121</f>
        <v>5.8816200090331789E+17</v>
      </c>
      <c r="D121" s="14">
        <f>'230'!C121*Notes!$C$4/Notes!$D$56</f>
        <v>2.4800832E+16</v>
      </c>
      <c r="E121" s="14">
        <f>'301'!C121*Notes!$C$4/Notes!$D$57</f>
        <v>1.6724323209750996E+16</v>
      </c>
      <c r="F121" s="14">
        <f>'303'!C121*Notes!$C$4/Notes!$D$58</f>
        <v>7.8738592094849168E+16</v>
      </c>
      <c r="G121" s="14">
        <f>'307'!C121*Notes!$C$4/Notes!$D$59</f>
        <v>6.659194859032296E+16</v>
      </c>
      <c r="H121" s="14">
        <f>'309'!C121*Notes!$C$4/Notes!$D$60</f>
        <v>1.2219046716560144E+17</v>
      </c>
      <c r="I121" s="14">
        <f t="shared" si="16"/>
        <v>3.0904616306052454E+17</v>
      </c>
      <c r="J121" s="40">
        <f>I121/BBMData!D121</f>
        <v>6.4519031954180489E-2</v>
      </c>
      <c r="K121" s="14">
        <f t="shared" si="13"/>
        <v>0.93548096804581948</v>
      </c>
      <c r="L121" s="14">
        <f>BBMData!Q121-BLMLossSum!J121</f>
        <v>5.8270529821042458E-2</v>
      </c>
      <c r="M121" s="14">
        <f>'230'!C121*Notes!$C$4/Notes!$F$56</f>
        <v>4.3950079870410112E+16</v>
      </c>
      <c r="N121" s="14">
        <f>'301'!C121*Notes!$C$4/Notes!$F$57</f>
        <v>2.5572570212419744E+16</v>
      </c>
      <c r="O121" s="14">
        <f>'303'!C121*Notes!$C$4/Notes!$F$58</f>
        <v>5.9702761092404624E+16</v>
      </c>
      <c r="P121" s="14">
        <f>'307'!C121*Notes!$C$4/Notes!$F$59</f>
        <v>9.226982061185304E+16</v>
      </c>
      <c r="Q121" s="14">
        <f>'309'!C121*Notes!$C$4/Notes!$F$60</f>
        <v>8.7930794070608976E+16</v>
      </c>
      <c r="R121" s="14">
        <f t="shared" si="17"/>
        <v>3.0942602585769651E+17</v>
      </c>
      <c r="S121" s="37">
        <f>R121/BBMData!D121</f>
        <v>6.4598335252128714E-2</v>
      </c>
      <c r="T121" s="14">
        <f t="shared" si="14"/>
        <v>0.93540166474787134</v>
      </c>
      <c r="U121" s="37">
        <f>BBMData!Q121-S121</f>
        <v>5.8191226523094233E-2</v>
      </c>
      <c r="W121" s="15">
        <f>'230'!C121*Notes!$C$4/Notes!$H$56</f>
        <v>3.5737483606385348E+16</v>
      </c>
      <c r="X121" s="14">
        <f>'301'!C121*Notes!$C$4/Notes!$H$57</f>
        <v>1.8094112937224048E+16</v>
      </c>
      <c r="Y121" s="14">
        <f>'303'!C121*Notes!$C$4/Notes!$H$58</f>
        <v>1.0278641598244618E+17</v>
      </c>
      <c r="Z121" s="14">
        <f>'307'!C121*Notes!$C$4/Notes!$H$59</f>
        <v>6.5324408856890984E+16</v>
      </c>
      <c r="AA121" s="14">
        <f>'309'!C121*Notes!$C$4/Notes!$H$60</f>
        <v>8.6591374794576784E+16</v>
      </c>
      <c r="AB121" s="14">
        <f t="shared" si="18"/>
        <v>3.0853379617752333E+17</v>
      </c>
      <c r="AC121" s="15">
        <f>AB121/BBMData!D121</f>
        <v>6.4412066007833682E-2</v>
      </c>
      <c r="AD121" s="14">
        <f t="shared" si="15"/>
        <v>0.93558793399216633</v>
      </c>
      <c r="AE121" s="15">
        <f t="shared" si="19"/>
        <v>2.7962820472579456E+17</v>
      </c>
      <c r="AF121" s="37">
        <f>BBMData!Q121-AC121</f>
        <v>5.8377495767389265E-2</v>
      </c>
      <c r="AG121" s="14">
        <f t="shared" si="20"/>
        <v>7.8191932878170871E+34</v>
      </c>
      <c r="AH121" s="14">
        <f>AG121/BBMData!R121^2</f>
        <v>24.648354223898021</v>
      </c>
      <c r="AI121" s="15">
        <f t="shared" si="21"/>
        <v>0.47542718553108271</v>
      </c>
      <c r="AK121" s="40">
        <f t="shared" si="22"/>
        <v>0.47455605328824096</v>
      </c>
      <c r="AL121" s="40">
        <f t="shared" si="23"/>
        <v>0.47391020606147594</v>
      </c>
      <c r="AM121" s="40">
        <f t="shared" si="24"/>
        <v>0.47542718553108271</v>
      </c>
    </row>
    <row r="122" spans="1:39" x14ac:dyDescent="0.25">
      <c r="A122" t="s">
        <v>131</v>
      </c>
      <c r="B122">
        <v>1166832000</v>
      </c>
      <c r="C122" s="15">
        <f>BBMData!O122</f>
        <v>6.8504946482133056E+17</v>
      </c>
      <c r="D122" s="14">
        <f>'230'!C122*Notes!$C$4/Notes!$D$56</f>
        <v>6.8150880000000016E+16</v>
      </c>
      <c r="E122" s="14">
        <f>'301'!C122*Notes!$C$4/Notes!$D$57</f>
        <v>3.7497240022634568E+16</v>
      </c>
      <c r="F122" s="14">
        <f>'303'!C122*Notes!$C$4/Notes!$D$58</f>
        <v>1.561000116695624E+17</v>
      </c>
      <c r="G122" s="14">
        <f>'307'!C122*Notes!$C$4/Notes!$D$59</f>
        <v>1.0216939451470442E+17</v>
      </c>
      <c r="H122" s="14">
        <f>'309'!C122*Notes!$C$4/Notes!$D$60</f>
        <v>1.2874933711376611E+17</v>
      </c>
      <c r="I122" s="14">
        <f t="shared" si="16"/>
        <v>4.9266686332066752E+17</v>
      </c>
      <c r="J122" s="40">
        <f>I122/BBMData!D122</f>
        <v>5.7621855359142403E-2</v>
      </c>
      <c r="K122" s="14">
        <f t="shared" si="13"/>
        <v>0.94237814464085756</v>
      </c>
      <c r="L122" s="14">
        <f>BBMData!Q122-BLMLossSum!J122</f>
        <v>2.2500889064405026E-2</v>
      </c>
      <c r="M122" s="14">
        <f>'230'!C122*Notes!$C$4/Notes!$F$56</f>
        <v>1.2077161843758851E+17</v>
      </c>
      <c r="N122" s="14">
        <f>'301'!C122*Notes!$C$4/Notes!$F$57</f>
        <v>5.733570149443764E+16</v>
      </c>
      <c r="O122" s="14">
        <f>'303'!C122*Notes!$C$4/Notes!$F$58</f>
        <v>1.1836129470035464E+17</v>
      </c>
      <c r="P122" s="14">
        <f>'307'!C122*Notes!$C$4/Notes!$F$59</f>
        <v>1.4156593857749581E+17</v>
      </c>
      <c r="Q122" s="14">
        <f>'309'!C122*Notes!$C$4/Notes!$F$60</f>
        <v>9.2650692898447584E+16</v>
      </c>
      <c r="R122" s="14">
        <f t="shared" si="17"/>
        <v>5.3068524610832422E+17</v>
      </c>
      <c r="S122" s="37">
        <f>R122/BBMData!D122</f>
        <v>6.20684498372309E-2</v>
      </c>
      <c r="T122" s="14">
        <f t="shared" si="14"/>
        <v>0.93793155016276908</v>
      </c>
      <c r="U122" s="37">
        <f>BBMData!Q122-S122</f>
        <v>1.8054294586316529E-2</v>
      </c>
      <c r="W122" s="15">
        <f>'230'!C122*Notes!$C$4/Notes!$H$56</f>
        <v>9.820400205770256E+16</v>
      </c>
      <c r="X122" s="14">
        <f>'301'!C122*Notes!$C$4/Notes!$H$57</f>
        <v>4.0568415671861984E+16</v>
      </c>
      <c r="Y122" s="14">
        <f>'303'!C122*Notes!$C$4/Notes!$H$58</f>
        <v>2.0377505245463936E+17</v>
      </c>
      <c r="Z122" s="14">
        <f>'307'!C122*Notes!$C$4/Notes!$H$59</f>
        <v>1.0022465840426578E+17</v>
      </c>
      <c r="AA122" s="14">
        <f>'309'!C122*Notes!$C$4/Notes!$H$60</f>
        <v>9.123937704127168E+16</v>
      </c>
      <c r="AB122" s="14">
        <f t="shared" si="18"/>
        <v>5.3401150562974138E+17</v>
      </c>
      <c r="AC122" s="15">
        <f>AB122/BBMData!D122</f>
        <v>6.245748603856624E-2</v>
      </c>
      <c r="AD122" s="14">
        <f t="shared" si="15"/>
        <v>0.93754251396143373</v>
      </c>
      <c r="AE122" s="15">
        <f t="shared" si="19"/>
        <v>1.5103795919158918E+17</v>
      </c>
      <c r="AF122" s="37">
        <f>BBMData!Q122-AC122</f>
        <v>1.7665258384981189E-2</v>
      </c>
      <c r="AG122" s="14">
        <f t="shared" si="20"/>
        <v>2.2812465116760158E+34</v>
      </c>
      <c r="AH122" s="14">
        <f>AG122/BBMData!R122^2</f>
        <v>2.017869835740365</v>
      </c>
      <c r="AI122" s="15">
        <f t="shared" si="21"/>
        <v>0.2204774500933035</v>
      </c>
      <c r="AK122" s="40">
        <f t="shared" si="22"/>
        <v>0.28083023399024015</v>
      </c>
      <c r="AL122" s="40">
        <f t="shared" si="23"/>
        <v>0.22533295278650636</v>
      </c>
      <c r="AM122" s="40">
        <f t="shared" si="24"/>
        <v>0.2204774500933035</v>
      </c>
    </row>
    <row r="123" spans="1:39" x14ac:dyDescent="0.25">
      <c r="A123" t="s">
        <v>132</v>
      </c>
      <c r="B123">
        <v>1167436800</v>
      </c>
      <c r="C123" s="15">
        <f>BBMData!O123</f>
        <v>7.2482259495882803E+17</v>
      </c>
      <c r="D123" s="14">
        <f>'230'!C123*Notes!$C$4/Notes!$D$56</f>
        <v>9.569952E+16</v>
      </c>
      <c r="E123" s="14">
        <f>'301'!C123*Notes!$C$4/Notes!$D$57</f>
        <v>4.150010200367196E+16</v>
      </c>
      <c r="F123" s="14">
        <f>'303'!C123*Notes!$C$4/Notes!$D$58</f>
        <v>1.6181393498082288E+17</v>
      </c>
      <c r="G123" s="14">
        <f>'307'!C123*Notes!$C$4/Notes!$D$59</f>
        <v>1.0599765042554851E+17</v>
      </c>
      <c r="H123" s="14">
        <f>'309'!C123*Notes!$C$4/Notes!$D$60</f>
        <v>1.5245203034453747E+17</v>
      </c>
      <c r="I123" s="14">
        <f t="shared" si="16"/>
        <v>5.5746323775458086E+17</v>
      </c>
      <c r="J123" s="40">
        <f>I123/BBMData!D123</f>
        <v>6.2009258927094649E-2</v>
      </c>
      <c r="K123" s="14">
        <f t="shared" si="13"/>
        <v>0.93799074107290537</v>
      </c>
      <c r="L123" s="14">
        <f>BBMData!Q123-BLMLossSum!J123</f>
        <v>1.8616168765767202E-2</v>
      </c>
      <c r="M123" s="14">
        <f>'230'!C123*Notes!$C$4/Notes!$F$56</f>
        <v>1.6959114708570704E+17</v>
      </c>
      <c r="N123" s="14">
        <f>'301'!C123*Notes!$C$4/Notes!$F$57</f>
        <v>6.3456335960591824E+16</v>
      </c>
      <c r="O123" s="14">
        <f>'303'!C123*Notes!$C$4/Notes!$F$58</f>
        <v>1.2269382071176173E+17</v>
      </c>
      <c r="P123" s="14">
        <f>'307'!C123*Notes!$C$4/Notes!$F$59</f>
        <v>1.4687037092445949E+17</v>
      </c>
      <c r="Q123" s="14">
        <f>'309'!C123*Notes!$C$4/Notes!$F$60</f>
        <v>1.097076424767573E+17</v>
      </c>
      <c r="R123" s="14">
        <f t="shared" si="17"/>
        <v>6.1231931715927731E+17</v>
      </c>
      <c r="S123" s="37">
        <f>R123/BBMData!D123</f>
        <v>6.8111158749641521E-2</v>
      </c>
      <c r="T123" s="14">
        <f t="shared" si="14"/>
        <v>0.93188884125035854</v>
      </c>
      <c r="U123" s="37">
        <f>BBMData!Q123-S123</f>
        <v>1.251426894322033E-2</v>
      </c>
      <c r="W123" s="15">
        <f>'230'!C123*Notes!$C$4/Notes!$H$56</f>
        <v>1.3790101989880608E+17</v>
      </c>
      <c r="X123" s="14">
        <f>'301'!C123*Notes!$C$4/Notes!$H$57</f>
        <v>4.4899128242328352E+16</v>
      </c>
      <c r="Y123" s="14">
        <f>'303'!C123*Notes!$C$4/Notes!$H$58</f>
        <v>2.1123408471236042E+17</v>
      </c>
      <c r="Z123" s="14">
        <f>'307'!C123*Notes!$C$4/Notes!$H$59</f>
        <v>1.0398004564886026E+17</v>
      </c>
      <c r="AA123" s="14">
        <f>'309'!C123*Notes!$C$4/Notes!$H$60</f>
        <v>1.0803650402504016E+17</v>
      </c>
      <c r="AB123" s="14">
        <f t="shared" si="18"/>
        <v>6.060507825273952E+17</v>
      </c>
      <c r="AC123" s="15">
        <f>AB123/BBMData!D123</f>
        <v>6.7413880147652414E-2</v>
      </c>
      <c r="AD123" s="14">
        <f t="shared" si="15"/>
        <v>0.93258611985234763</v>
      </c>
      <c r="AE123" s="15">
        <f t="shared" si="19"/>
        <v>1.1877181243143283E+17</v>
      </c>
      <c r="AF123" s="37">
        <f>BBMData!Q123-AC123</f>
        <v>1.3211547545209437E-2</v>
      </c>
      <c r="AG123" s="14">
        <f t="shared" si="20"/>
        <v>1.4106743428247463E+34</v>
      </c>
      <c r="AH123" s="14">
        <f>AG123/BBMData!R123^2</f>
        <v>1.1204646359744095</v>
      </c>
      <c r="AI123" s="15">
        <f t="shared" si="21"/>
        <v>0.1638632863510269</v>
      </c>
      <c r="AK123" s="40">
        <f t="shared" si="22"/>
        <v>0.23089699240647107</v>
      </c>
      <c r="AL123" s="40">
        <f t="shared" si="23"/>
        <v>0.15521491545933558</v>
      </c>
      <c r="AM123" s="40">
        <f t="shared" si="24"/>
        <v>0.1638632863510269</v>
      </c>
    </row>
    <row r="124" spans="1:39" x14ac:dyDescent="0.25">
      <c r="A124" t="s">
        <v>133</v>
      </c>
      <c r="B124">
        <v>1168041600</v>
      </c>
      <c r="C124" s="15">
        <f>BBMData!O124</f>
        <v>7.6585675251272614E+17</v>
      </c>
      <c r="D124" s="14">
        <f>'230'!C124*Notes!$C$4/Notes!$D$56</f>
        <v>7.7650272000000016E+16</v>
      </c>
      <c r="E124" s="14">
        <f>'301'!C124*Notes!$C$4/Notes!$D$57</f>
        <v>4.5150561485034696E+16</v>
      </c>
      <c r="F124" s="14">
        <f>'303'!C124*Notes!$C$4/Notes!$D$58</f>
        <v>1.3657024760267598E+17</v>
      </c>
      <c r="G124" s="14">
        <f>'307'!C124*Notes!$C$4/Notes!$D$59</f>
        <v>1.1284347276023446E+17</v>
      </c>
      <c r="H124" s="14">
        <f>'309'!C124*Notes!$C$4/Notes!$D$60</f>
        <v>2.121916607062361E+17</v>
      </c>
      <c r="I124" s="14">
        <f t="shared" si="16"/>
        <v>5.8440621455418138E+17</v>
      </c>
      <c r="J124" s="40">
        <f>I124/BBMData!D124</f>
        <v>6.2839377909051766E-2</v>
      </c>
      <c r="K124" s="14">
        <f t="shared" si="13"/>
        <v>0.93716062209094819</v>
      </c>
      <c r="L124" s="14">
        <f>BBMData!Q124-BLMLossSum!J124</f>
        <v>1.9510810533176853E-2</v>
      </c>
      <c r="M124" s="14">
        <f>'230'!C124*Notes!$C$4/Notes!$F$56</f>
        <v>1.3760569227512488E+17</v>
      </c>
      <c r="N124" s="14">
        <f>'301'!C124*Notes!$C$4/Notes!$F$57</f>
        <v>6.9038124247266048E+16</v>
      </c>
      <c r="O124" s="14">
        <f>'303'!C124*Notes!$C$4/Notes!$F$58</f>
        <v>1.0355304366035893E+17</v>
      </c>
      <c r="P124" s="14">
        <f>'307'!C124*Notes!$C$4/Notes!$F$59</f>
        <v>1.5635594406255926E+17</v>
      </c>
      <c r="Q124" s="14">
        <f>'309'!C124*Notes!$C$4/Notes!$F$60</f>
        <v>1.5269751932262973E+17</v>
      </c>
      <c r="R124" s="14">
        <f t="shared" si="17"/>
        <v>6.1925032356793882E+17</v>
      </c>
      <c r="S124" s="37">
        <f>R124/BBMData!D124</f>
        <v>6.658605629762783E-2</v>
      </c>
      <c r="T124" s="14">
        <f t="shared" si="14"/>
        <v>0.93341394370237218</v>
      </c>
      <c r="U124" s="37">
        <f>BBMData!Q124-S124</f>
        <v>1.576413214460079E-2</v>
      </c>
      <c r="W124" s="15">
        <f>'230'!C124*Notes!$C$4/Notes!$H$56</f>
        <v>1.1189242855366157E+17</v>
      </c>
      <c r="X124" s="14">
        <f>'301'!C124*Notes!$C$4/Notes!$H$57</f>
        <v>4.8848575122787264E+16</v>
      </c>
      <c r="Y124" s="14">
        <f>'303'!C124*Notes!$C$4/Notes!$H$58</f>
        <v>1.7828063605715171E+17</v>
      </c>
      <c r="Z124" s="14">
        <f>'307'!C124*Notes!$C$4/Notes!$H$59</f>
        <v>1.1069556166272333E+17</v>
      </c>
      <c r="AA124" s="14">
        <f>'309'!C124*Notes!$C$4/Notes!$H$60</f>
        <v>1.5037153099345811E+17</v>
      </c>
      <c r="AB124" s="14">
        <f t="shared" si="18"/>
        <v>6.0008873238978202E+17</v>
      </c>
      <c r="AC124" s="15">
        <f>AB124/BBMData!D124</f>
        <v>6.4525670149438927E-2</v>
      </c>
      <c r="AD124" s="14">
        <f t="shared" si="15"/>
        <v>0.93547432985056111</v>
      </c>
      <c r="AE124" s="15">
        <f t="shared" si="19"/>
        <v>1.6576802012294413E+17</v>
      </c>
      <c r="AF124" s="37">
        <f>BBMData!Q124-AC124</f>
        <v>1.7824518292789693E-2</v>
      </c>
      <c r="AG124" s="14">
        <f t="shared" si="20"/>
        <v>2.7479036495480809E+34</v>
      </c>
      <c r="AH124" s="14">
        <f>AG124/BBMData!R124^2</f>
        <v>2.0219509031594693</v>
      </c>
      <c r="AI124" s="15">
        <f t="shared" si="21"/>
        <v>0.216447814266924</v>
      </c>
      <c r="AK124" s="40">
        <f t="shared" si="22"/>
        <v>0.23692490451147341</v>
      </c>
      <c r="AL124" s="40">
        <f t="shared" si="23"/>
        <v>0.1914280032966755</v>
      </c>
      <c r="AM124" s="40">
        <f t="shared" si="24"/>
        <v>0.216447814266924</v>
      </c>
    </row>
    <row r="125" spans="1:39" x14ac:dyDescent="0.25">
      <c r="A125" t="s">
        <v>134</v>
      </c>
      <c r="B125">
        <v>1168646400</v>
      </c>
      <c r="C125" s="15">
        <f>BBMData!O125</f>
        <v>8.143959259721856E+17</v>
      </c>
      <c r="D125" s="14">
        <f>'230'!C125*Notes!$C$4/Notes!$D$56</f>
        <v>2.70504864E+17</v>
      </c>
      <c r="E125" s="14">
        <f>'301'!C125*Notes!$C$4/Notes!$D$57</f>
        <v>3.4102339605921408E+16</v>
      </c>
      <c r="F125" s="14">
        <f>'303'!C125*Notes!$C$4/Notes!$D$58</f>
        <v>7.936580019245984E+16</v>
      </c>
      <c r="G125" s="14">
        <f>'307'!C125*Notes!$C$4/Notes!$D$59</f>
        <v>1.1489834541826109E+17</v>
      </c>
      <c r="H125" s="14">
        <f>'309'!C125*Notes!$C$4/Notes!$D$60</f>
        <v>2.1133834823515616E+17</v>
      </c>
      <c r="I125" s="14">
        <f t="shared" si="16"/>
        <v>7.1020969745179853E+17</v>
      </c>
      <c r="J125" s="40">
        <f>I125/BBMData!D125</f>
        <v>7.2322779781242214E-2</v>
      </c>
      <c r="K125" s="14">
        <f t="shared" si="13"/>
        <v>0.92767722021875776</v>
      </c>
      <c r="L125" s="14">
        <f>BBMData!Q125-BLMLossSum!J125</f>
        <v>1.0609595572340841E-2</v>
      </c>
      <c r="M125" s="14">
        <f>'230'!C125*Notes!$C$4/Notes!$F$56</f>
        <v>4.7936740098616141E+17</v>
      </c>
      <c r="N125" s="14">
        <f>'301'!C125*Notes!$C$4/Notes!$F$57</f>
        <v>5.2144679521126768E+16</v>
      </c>
      <c r="O125" s="14">
        <f>'303'!C125*Notes!$C$4/Notes!$F$58</f>
        <v>6.0178335448138128E+16</v>
      </c>
      <c r="P125" s="14">
        <f>'307'!C125*Notes!$C$4/Notes!$F$59</f>
        <v>1.5920317613115008E+17</v>
      </c>
      <c r="Q125" s="14">
        <f>'309'!C125*Notes!$C$4/Notes!$F$60</f>
        <v>1.5208345797305878E+17</v>
      </c>
      <c r="R125" s="14">
        <f t="shared" si="17"/>
        <v>9.029770500596352E+17</v>
      </c>
      <c r="S125" s="37">
        <f>R125/BBMData!D125</f>
        <v>9.1952856421551446E-2</v>
      </c>
      <c r="T125" s="14">
        <f t="shared" si="14"/>
        <v>0.90804714357844851</v>
      </c>
      <c r="U125" s="37">
        <f>BBMData!Q125-S125</f>
        <v>-9.0204810679683917E-3</v>
      </c>
      <c r="W125" s="15">
        <f>'230'!C125*Notes!$C$4/Notes!$H$56</f>
        <v>3.8979188854017069E+17</v>
      </c>
      <c r="X125" s="14">
        <f>'301'!C125*Notes!$C$4/Notes!$H$57</f>
        <v>3.6895459177286352E+16</v>
      </c>
      <c r="Y125" s="14">
        <f>'303'!C125*Notes!$C$4/Notes!$H$58</f>
        <v>1.036051818596784E+17</v>
      </c>
      <c r="Z125" s="14">
        <f>'307'!C125*Notes!$C$4/Notes!$H$59</f>
        <v>1.1271132099254243E+17</v>
      </c>
      <c r="AA125" s="14">
        <f>'309'!C125*Notes!$C$4/Notes!$H$60</f>
        <v>1.4976682342735942E+17</v>
      </c>
      <c r="AB125" s="14">
        <f t="shared" si="18"/>
        <v>7.9277067399703731E+17</v>
      </c>
      <c r="AC125" s="15">
        <f>AB125/BBMData!D125</f>
        <v>8.0730211201327631E-2</v>
      </c>
      <c r="AD125" s="14">
        <f t="shared" si="15"/>
        <v>0.91926978879867238</v>
      </c>
      <c r="AE125" s="15">
        <f t="shared" si="19"/>
        <v>2.1625251975148288E+16</v>
      </c>
      <c r="AF125" s="37">
        <f>BBMData!Q125-AC125</f>
        <v>2.2021641522554231E-3</v>
      </c>
      <c r="AG125" s="14">
        <f t="shared" si="20"/>
        <v>4.6765152298865496E+32</v>
      </c>
      <c r="AH125" s="14">
        <f>AG125/BBMData!R125^2</f>
        <v>3.112145528945507E-2</v>
      </c>
      <c r="AI125" s="15">
        <f t="shared" si="21"/>
        <v>2.6553733000730734E-2</v>
      </c>
      <c r="AK125" s="40">
        <f t="shared" si="22"/>
        <v>0.12793068481526931</v>
      </c>
      <c r="AL125" s="40">
        <f t="shared" si="23"/>
        <v>-0.10876911495069899</v>
      </c>
      <c r="AM125" s="40">
        <f t="shared" si="24"/>
        <v>2.6553733000730734E-2</v>
      </c>
    </row>
    <row r="126" spans="1:39" x14ac:dyDescent="0.25">
      <c r="A126" t="s">
        <v>135</v>
      </c>
      <c r="B126">
        <v>1169251200</v>
      </c>
      <c r="C126" s="15">
        <f>BBMData!O126</f>
        <v>6.9542643174476634E+17</v>
      </c>
      <c r="D126" s="14">
        <f>'230'!C126*Notes!$C$4/Notes!$D$56</f>
        <v>2.75714208E+17</v>
      </c>
      <c r="E126" s="14">
        <f>'301'!C126*Notes!$C$4/Notes!$D$57</f>
        <v>2.832670474484124E+16</v>
      </c>
      <c r="F126" s="14">
        <f>'303'!C126*Notes!$C$4/Notes!$D$58</f>
        <v>6.9238403387003136E+16</v>
      </c>
      <c r="G126" s="14">
        <f>'307'!C126*Notes!$C$4/Notes!$D$59</f>
        <v>1.0796244647390821E+17</v>
      </c>
      <c r="H126" s="14">
        <f>'309'!C126*Notes!$C$4/Notes!$D$60</f>
        <v>1.4495063798513446E+17</v>
      </c>
      <c r="I126" s="14">
        <f t="shared" si="16"/>
        <v>6.2619240059088704E+17</v>
      </c>
      <c r="J126" s="40">
        <f>I126/BBMData!D126</f>
        <v>7.2308591292250229E-2</v>
      </c>
      <c r="K126" s="14">
        <f t="shared" si="13"/>
        <v>0.9276914087077498</v>
      </c>
      <c r="L126" s="14">
        <f>BBMData!Q126-BLMLossSum!J126</f>
        <v>7.994691819154659E-3</v>
      </c>
      <c r="M126" s="14">
        <f>'230'!C126*Notes!$C$4/Notes!$F$56</f>
        <v>4.8859898986481037E+17</v>
      </c>
      <c r="N126" s="14">
        <f>'301'!C126*Notes!$C$4/Notes!$F$57</f>
        <v>4.3313360839115312E+16</v>
      </c>
      <c r="O126" s="14">
        <f>'303'!C126*Notes!$C$4/Notes!$F$58</f>
        <v>5.249933667666128E+16</v>
      </c>
      <c r="P126" s="14">
        <f>'307'!C126*Notes!$C$4/Notes!$F$59</f>
        <v>1.4959279282018058E+17</v>
      </c>
      <c r="Q126" s="14">
        <f>'309'!C126*Notes!$C$4/Notes!$F$60</f>
        <v>1.0430948497643805E+17</v>
      </c>
      <c r="R126" s="14">
        <f t="shared" si="17"/>
        <v>8.3831396517720563E+17</v>
      </c>
      <c r="S126" s="37">
        <f>R126/BBMData!D126</f>
        <v>9.6802998288360934E-2</v>
      </c>
      <c r="T126" s="14">
        <f t="shared" si="14"/>
        <v>0.90319700171163908</v>
      </c>
      <c r="U126" s="37">
        <f>BBMData!Q126-S126</f>
        <v>-1.6499715176956045E-2</v>
      </c>
      <c r="W126" s="15">
        <f>'230'!C126*Notes!$C$4/Notes!$H$56</f>
        <v>3.9729844500569658E+17</v>
      </c>
      <c r="X126" s="14">
        <f>'301'!C126*Notes!$C$4/Notes!$H$57</f>
        <v>3.0646776456324468E+16</v>
      </c>
      <c r="Y126" s="14">
        <f>'303'!C126*Notes!$C$4/Notes!$H$58</f>
        <v>9.0384742007121456E+16</v>
      </c>
      <c r="Z126" s="14">
        <f>'307'!C126*Notes!$C$4/Notes!$H$59</f>
        <v>1.0590744292586536E+17</v>
      </c>
      <c r="AA126" s="14">
        <f>'309'!C126*Notes!$C$4/Notes!$H$60</f>
        <v>1.0272057478488171E+17</v>
      </c>
      <c r="AB126" s="14">
        <f t="shared" si="18"/>
        <v>7.2695798117988954E+17</v>
      </c>
      <c r="AC126" s="15">
        <f>AB126/BBMData!D126</f>
        <v>8.3944339628162765E-2</v>
      </c>
      <c r="AD126" s="14">
        <f t="shared" si="15"/>
        <v>0.91605566037183728</v>
      </c>
      <c r="AE126" s="15">
        <f t="shared" si="19"/>
        <v>-3.15315494351232E+16</v>
      </c>
      <c r="AF126" s="37">
        <f>BBMData!Q126-AC126</f>
        <v>-3.6410565167578762E-3</v>
      </c>
      <c r="AG126" s="14">
        <f t="shared" si="20"/>
        <v>9.9423860977961814E+32</v>
      </c>
      <c r="AH126" s="14">
        <f>AG126/BBMData!R126^2</f>
        <v>8.4428121659723618E-2</v>
      </c>
      <c r="AI126" s="15">
        <f t="shared" si="21"/>
        <v>-4.5341315767957219E-2</v>
      </c>
      <c r="AK126" s="40">
        <f t="shared" si="22"/>
        <v>9.9556226213859816E-2</v>
      </c>
      <c r="AL126" s="40">
        <f t="shared" si="23"/>
        <v>-0.20546750441156875</v>
      </c>
      <c r="AM126" s="40">
        <f t="shared" si="24"/>
        <v>-4.5341315767957219E-2</v>
      </c>
    </row>
    <row r="127" spans="1:39" x14ac:dyDescent="0.25">
      <c r="A127" t="s">
        <v>136</v>
      </c>
      <c r="B127">
        <v>1169856000</v>
      </c>
      <c r="C127" s="15">
        <f>BBMData!O127</f>
        <v>7.5555652566497792E+17</v>
      </c>
      <c r="D127" s="14">
        <f>'230'!C127*Notes!$C$4/Notes!$D$56</f>
        <v>2.9862E+17</v>
      </c>
      <c r="E127" s="14">
        <f>'301'!C127*Notes!$C$4/Notes!$D$57</f>
        <v>2.9948832281511636E+16</v>
      </c>
      <c r="F127" s="14">
        <f>'303'!C127*Notes!$C$4/Notes!$D$58</f>
        <v>7.3891635328298208E+16</v>
      </c>
      <c r="G127" s="14">
        <f>'307'!C127*Notes!$C$4/Notes!$D$59</f>
        <v>1.2357947867491053E+17</v>
      </c>
      <c r="H127" s="14">
        <f>'309'!C127*Notes!$C$4/Notes!$D$60</f>
        <v>1.7689167525487789E+17</v>
      </c>
      <c r="I127" s="14">
        <f t="shared" si="16"/>
        <v>7.0293162153959821E+17</v>
      </c>
      <c r="J127" s="40">
        <f>I127/BBMData!D127</f>
        <v>7.599260773401062E-2</v>
      </c>
      <c r="K127" s="14">
        <f t="shared" si="13"/>
        <v>0.92400739226598938</v>
      </c>
      <c r="L127" s="14">
        <f>BBMData!Q127-BLMLossSum!J127</f>
        <v>5.6891788243653707E-3</v>
      </c>
      <c r="M127" s="14">
        <f>'230'!C127*Notes!$C$4/Notes!$F$56</f>
        <v>5.2919082919886989E+17</v>
      </c>
      <c r="N127" s="14">
        <f>'301'!C127*Notes!$C$4/Notes!$F$57</f>
        <v>4.5793698596568928E+16</v>
      </c>
      <c r="O127" s="14">
        <f>'303'!C127*Notes!$C$4/Notes!$F$58</f>
        <v>5.6027603915222424E+16</v>
      </c>
      <c r="P127" s="14">
        <f>'307'!C127*Notes!$C$4/Notes!$F$59</f>
        <v>1.7123175654147069E+17</v>
      </c>
      <c r="Q127" s="14">
        <f>'309'!C127*Notes!$C$4/Notes!$F$60</f>
        <v>1.2729491776606013E+17</v>
      </c>
      <c r="R127" s="14">
        <f t="shared" si="17"/>
        <v>9.2953880601819213E+17</v>
      </c>
      <c r="S127" s="37">
        <f>R127/BBMData!D127</f>
        <v>0.10049068173169645</v>
      </c>
      <c r="T127" s="14">
        <f t="shared" si="14"/>
        <v>0.8995093182683036</v>
      </c>
      <c r="U127" s="37">
        <f>BBMData!Q127-S127</f>
        <v>-1.8808895173320461E-2</v>
      </c>
      <c r="W127" s="15">
        <f>'230'!C127*Notes!$C$4/Notes!$H$56</f>
        <v>4.3030521534675904E+17</v>
      </c>
      <c r="X127" s="14">
        <f>'301'!C127*Notes!$C$4/Notes!$H$57</f>
        <v>3.2401762800404588E+16</v>
      </c>
      <c r="Y127" s="14">
        <f>'303'!C127*Notes!$C$4/Notes!$H$58</f>
        <v>9.6459133499981904E+16</v>
      </c>
      <c r="Z127" s="14">
        <f>'307'!C127*Notes!$C$4/Notes!$H$59</f>
        <v>1.2122721383249051E+17</v>
      </c>
      <c r="AA127" s="14">
        <f>'309'!C127*Notes!$C$4/Notes!$H$60</f>
        <v>1.253558784522575E+17</v>
      </c>
      <c r="AB127" s="14">
        <f t="shared" si="18"/>
        <v>8.0574920393189363E+17</v>
      </c>
      <c r="AC127" s="15">
        <f>AB127/BBMData!D127</f>
        <v>8.71080220466912E-2</v>
      </c>
      <c r="AD127" s="14">
        <f t="shared" si="15"/>
        <v>0.91289197795330879</v>
      </c>
      <c r="AE127" s="15">
        <f t="shared" si="19"/>
        <v>-5.0192678266915712E+16</v>
      </c>
      <c r="AF127" s="37">
        <f>BBMData!Q127-AC127</f>
        <v>-5.4262354883152092E-3</v>
      </c>
      <c r="AG127" s="14">
        <f t="shared" si="20"/>
        <v>2.5193049516061129E+33</v>
      </c>
      <c r="AH127" s="14">
        <f>AG127/BBMData!R127^2</f>
        <v>0.18873746762284452</v>
      </c>
      <c r="AI127" s="15">
        <f t="shared" si="21"/>
        <v>-6.6431400645690003E-2</v>
      </c>
      <c r="AK127" s="40">
        <f t="shared" si="22"/>
        <v>6.965051897217571E-2</v>
      </c>
      <c r="AL127" s="40">
        <f t="shared" si="23"/>
        <v>-0.23027036951350463</v>
      </c>
      <c r="AM127" s="40">
        <f t="shared" si="24"/>
        <v>-6.6431400645690003E-2</v>
      </c>
    </row>
    <row r="128" spans="1:39" x14ac:dyDescent="0.25">
      <c r="A128" t="s">
        <v>137</v>
      </c>
      <c r="B128">
        <v>1170460800</v>
      </c>
      <c r="C128" s="15">
        <f>BBMData!O128</f>
        <v>8.403902738745079E+17</v>
      </c>
      <c r="D128" s="14">
        <f>'230'!C128*Notes!$C$4/Notes!$D$56</f>
        <v>3.15260064E+17</v>
      </c>
      <c r="E128" s="14">
        <f>'301'!C128*Notes!$C$4/Notes!$D$57</f>
        <v>3.3263029835703888E+16</v>
      </c>
      <c r="F128" s="14">
        <f>'303'!C128*Notes!$C$4/Notes!$D$58</f>
        <v>7.7254007790412912E+16</v>
      </c>
      <c r="G128" s="14">
        <f>'307'!C128*Notes!$C$4/Notes!$D$59</f>
        <v>1.1220449181040974E+17</v>
      </c>
      <c r="H128" s="14">
        <f>'309'!C128*Notes!$C$4/Notes!$D$60</f>
        <v>1.9026153019948086E+17</v>
      </c>
      <c r="I128" s="14">
        <f t="shared" si="16"/>
        <v>7.2824312363600742E+17</v>
      </c>
      <c r="J128" s="40">
        <f>I128/BBMData!D128</f>
        <v>7.4845130897842491E-2</v>
      </c>
      <c r="K128" s="14">
        <f t="shared" si="13"/>
        <v>0.9251548691021575</v>
      </c>
      <c r="L128" s="14">
        <f>BBMData!Q128-BLMLossSum!J128</f>
        <v>1.1525914721325844E-2</v>
      </c>
      <c r="M128" s="14">
        <f>'230'!C128*Notes!$C$4/Notes!$F$56</f>
        <v>5.5867903918508064E+17</v>
      </c>
      <c r="N128" s="14">
        <f>'301'!C128*Notes!$C$4/Notes!$F$57</f>
        <v>5.0861320681449272E+16</v>
      </c>
      <c r="O128" s="14">
        <f>'303'!C128*Notes!$C$4/Notes!$F$58</f>
        <v>5.8577089681585864E+16</v>
      </c>
      <c r="P128" s="14">
        <f>'307'!C128*Notes!$C$4/Notes!$F$59</f>
        <v>1.5547057189876461E+17</v>
      </c>
      <c r="Q128" s="14">
        <f>'309'!C128*Notes!$C$4/Notes!$F$60</f>
        <v>1.3691614263865603E+17</v>
      </c>
      <c r="R128" s="14">
        <f t="shared" si="17"/>
        <v>9.6050416408553651E+17</v>
      </c>
      <c r="S128" s="37">
        <f>R128/BBMData!D128</f>
        <v>9.8715741427084946E-2</v>
      </c>
      <c r="T128" s="14">
        <f t="shared" si="14"/>
        <v>0.90128425857291505</v>
      </c>
      <c r="U128" s="37">
        <f>BBMData!Q128-S128</f>
        <v>-1.2344695807916611E-2</v>
      </c>
      <c r="W128" s="15">
        <f>'230'!C128*Notes!$C$4/Notes!$H$56</f>
        <v>4.5428320182758368E+17</v>
      </c>
      <c r="X128" s="14">
        <f>'301'!C128*Notes!$C$4/Notes!$H$57</f>
        <v>3.5987406541543404E+16</v>
      </c>
      <c r="Y128" s="14">
        <f>'303'!C128*Notes!$C$4/Notes!$H$58</f>
        <v>1.0084841968587819E+17</v>
      </c>
      <c r="Z128" s="14">
        <f>'307'!C128*Notes!$C$4/Notes!$H$59</f>
        <v>1.100687433505741E+17</v>
      </c>
      <c r="AA128" s="14">
        <f>'309'!C128*Notes!$C$4/Notes!$H$60</f>
        <v>1.348305465447219E+17</v>
      </c>
      <c r="AB128" s="14">
        <f t="shared" si="18"/>
        <v>8.3601831795030131E+17</v>
      </c>
      <c r="AC128" s="15">
        <f>AB128/BBMData!D128</f>
        <v>8.5921718186053583E-2</v>
      </c>
      <c r="AD128" s="14">
        <f t="shared" si="15"/>
        <v>0.91407828181394646</v>
      </c>
      <c r="AE128" s="15">
        <f t="shared" si="19"/>
        <v>4371955924206592</v>
      </c>
      <c r="AF128" s="37">
        <f>BBMData!Q128-AC128</f>
        <v>4.4932743311475176E-4</v>
      </c>
      <c r="AG128" s="14">
        <f t="shared" si="20"/>
        <v>1.9113998603205115E+31</v>
      </c>
      <c r="AH128" s="14">
        <f>AG128/BBMData!R128^2</f>
        <v>1.3079573464568962E-3</v>
      </c>
      <c r="AI128" s="15">
        <f t="shared" si="21"/>
        <v>5.202292387381245E-3</v>
      </c>
      <c r="AK128" s="40">
        <f t="shared" si="22"/>
        <v>0.13344651137079552</v>
      </c>
      <c r="AL128" s="40">
        <f t="shared" si="23"/>
        <v>-0.14292632119272328</v>
      </c>
      <c r="AM128" s="40">
        <f t="shared" si="24"/>
        <v>5.202292387381245E-3</v>
      </c>
    </row>
    <row r="129" spans="1:39" x14ac:dyDescent="0.25">
      <c r="A129" t="s">
        <v>138</v>
      </c>
      <c r="B129">
        <v>1171065600</v>
      </c>
      <c r="C129" s="15">
        <f>BBMData!O129</f>
        <v>7.9398895434910797E+17</v>
      </c>
      <c r="D129" s="14">
        <f>'230'!C129*Notes!$C$4/Notes!$D$56</f>
        <v>3.32525088E+17</v>
      </c>
      <c r="E129" s="14">
        <f>'301'!C129*Notes!$C$4/Notes!$D$57</f>
        <v>3.27115602751443E+16</v>
      </c>
      <c r="F129" s="14">
        <f>'303'!C129*Notes!$C$4/Notes!$D$58</f>
        <v>7.5019459063451344E+16</v>
      </c>
      <c r="G129" s="14">
        <f>'307'!C129*Notes!$C$4/Notes!$D$59</f>
        <v>1.226252295912516E+17</v>
      </c>
      <c r="H129" s="14">
        <f>'309'!C129*Notes!$C$4/Notes!$D$60</f>
        <v>1.5567134557633917E+17</v>
      </c>
      <c r="I129" s="14">
        <f t="shared" si="16"/>
        <v>7.1855268250618637E+17</v>
      </c>
      <c r="J129" s="40">
        <f>I129/BBMData!D129</f>
        <v>7.5956943182472134E-2</v>
      </c>
      <c r="K129" s="14">
        <f t="shared" si="13"/>
        <v>0.92404305681752785</v>
      </c>
      <c r="L129" s="14">
        <f>BBMData!Q129-BLMLossSum!J129</f>
        <v>7.9742359241988942E-3</v>
      </c>
      <c r="M129" s="14">
        <f>'230'!C129*Notes!$C$4/Notes!$F$56</f>
        <v>5.8927475402902413E+17</v>
      </c>
      <c r="N129" s="14">
        <f>'301'!C129*Notes!$C$4/Notes!$F$57</f>
        <v>5.0018088110507336E+16</v>
      </c>
      <c r="O129" s="14">
        <f>'303'!C129*Notes!$C$4/Notes!$F$58</f>
        <v>5.6882765142045984E+16</v>
      </c>
      <c r="P129" s="14">
        <f>'307'!C129*Notes!$C$4/Notes!$F$59</f>
        <v>1.6990954877263197E+17</v>
      </c>
      <c r="Q129" s="14">
        <f>'309'!C129*Notes!$C$4/Notes!$F$60</f>
        <v>1.1202432847741136E+17</v>
      </c>
      <c r="R129" s="14">
        <f t="shared" si="17"/>
        <v>9.7810948453162074E+17</v>
      </c>
      <c r="S129" s="37">
        <f>R129/BBMData!D129</f>
        <v>0.10339423726549903</v>
      </c>
      <c r="T129" s="14">
        <f t="shared" si="14"/>
        <v>0.89660576273450099</v>
      </c>
      <c r="U129" s="37">
        <f>BBMData!Q129-S129</f>
        <v>-1.9463058158827998E-2</v>
      </c>
      <c r="W129" s="15">
        <f>'230'!C129*Notes!$C$4/Notes!$H$56</f>
        <v>4.7916174268314246E+17</v>
      </c>
      <c r="X129" s="14">
        <f>'301'!C129*Notes!$C$4/Notes!$H$57</f>
        <v>3.5390769393058456E+16</v>
      </c>
      <c r="Y129" s="14">
        <f>'303'!C129*Notes!$C$4/Notes!$H$58</f>
        <v>9.7931409756289392E+16</v>
      </c>
      <c r="Z129" s="14">
        <f>'307'!C129*Notes!$C$4/Notes!$H$59</f>
        <v>1.2029112833549232E+17</v>
      </c>
      <c r="AA129" s="14">
        <f>'309'!C129*Notes!$C$4/Notes!$H$60</f>
        <v>1.1031790075168518E+17</v>
      </c>
      <c r="AB129" s="14">
        <f t="shared" si="18"/>
        <v>8.4309295091966771E+17</v>
      </c>
      <c r="AC129" s="15">
        <f>AB129/BBMData!D129</f>
        <v>8.9121876418569529E-2</v>
      </c>
      <c r="AD129" s="14">
        <f t="shared" si="15"/>
        <v>0.9108781235814305</v>
      </c>
      <c r="AE129" s="15">
        <f t="shared" si="19"/>
        <v>-4.9103996570559744E+16</v>
      </c>
      <c r="AF129" s="37">
        <f>BBMData!Q129-AC129</f>
        <v>-5.1906973118985011E-3</v>
      </c>
      <c r="AG129" s="14">
        <f t="shared" si="20"/>
        <v>2.4112024792015432E+33</v>
      </c>
      <c r="AH129" s="14">
        <f>AG129/BBMData!R129^2</f>
        <v>0.17354410005605689</v>
      </c>
      <c r="AI129" s="15">
        <f t="shared" si="21"/>
        <v>-6.1844684742263144E-2</v>
      </c>
      <c r="AK129" s="40">
        <f t="shared" si="22"/>
        <v>9.5009220757689694E-2</v>
      </c>
      <c r="AL129" s="40">
        <f t="shared" si="23"/>
        <v>-0.23189306245884758</v>
      </c>
      <c r="AM129" s="40">
        <f t="shared" si="24"/>
        <v>-6.1844684742263144E-2</v>
      </c>
    </row>
    <row r="130" spans="1:39" x14ac:dyDescent="0.25">
      <c r="A130" t="s">
        <v>139</v>
      </c>
      <c r="B130">
        <v>1171670400</v>
      </c>
      <c r="C130" s="15">
        <f>BBMData!O130</f>
        <v>6.5482397620831181E+17</v>
      </c>
      <c r="D130" s="14">
        <f>'230'!C130*Notes!$C$4/Notes!$D$56</f>
        <v>2.6349321600000003E+17</v>
      </c>
      <c r="E130" s="14">
        <f>'301'!C130*Notes!$C$4/Notes!$D$57</f>
        <v>2.6785280070691764E+16</v>
      </c>
      <c r="F130" s="14">
        <f>'303'!C130*Notes!$C$4/Notes!$D$58</f>
        <v>6.1132649807484168E+16</v>
      </c>
      <c r="G130" s="14">
        <f>'307'!C130*Notes!$C$4/Notes!$D$59</f>
        <v>1.0543185672107818E+17</v>
      </c>
      <c r="H130" s="14">
        <f>'309'!C130*Notes!$C$4/Notes!$D$60</f>
        <v>1.230748091810843E+17</v>
      </c>
      <c r="I130" s="14">
        <f t="shared" si="16"/>
        <v>5.7991781178033843E+17</v>
      </c>
      <c r="J130" s="40">
        <f>I130/BBMData!D130</f>
        <v>7.5608580414646465E-2</v>
      </c>
      <c r="K130" s="14">
        <f t="shared" si="13"/>
        <v>0.92439141958535354</v>
      </c>
      <c r="L130" s="14">
        <f>BBMData!Q130-BLMLossSum!J130</f>
        <v>9.7661231327214326E-3</v>
      </c>
      <c r="M130" s="14">
        <f>'230'!C130*Notes!$C$4/Notes!$F$56</f>
        <v>4.6694191100166406E+17</v>
      </c>
      <c r="N130" s="14">
        <f>'301'!C130*Notes!$C$4/Notes!$F$57</f>
        <v>4.0956422970092232E+16</v>
      </c>
      <c r="O130" s="14">
        <f>'303'!C130*Notes!$C$4/Notes!$F$58</f>
        <v>4.6353228947823928E+16</v>
      </c>
      <c r="P130" s="14">
        <f>'307'!C130*Notes!$C$4/Notes!$F$59</f>
        <v>1.4608640702612147E+17</v>
      </c>
      <c r="Q130" s="14">
        <f>'309'!C130*Notes!$C$4/Notes!$F$60</f>
        <v>8.8567184923800688E+16</v>
      </c>
      <c r="R130" s="14">
        <f t="shared" si="17"/>
        <v>7.8890515486950234E+17</v>
      </c>
      <c r="S130" s="37">
        <f>R130/BBMData!D130</f>
        <v>0.10285595239498074</v>
      </c>
      <c r="T130" s="14">
        <f t="shared" si="14"/>
        <v>0.8971440476050192</v>
      </c>
      <c r="U130" s="37">
        <f>BBMData!Q130-S130</f>
        <v>-1.7481248847612846E-2</v>
      </c>
      <c r="W130" s="15">
        <f>'230'!C130*Notes!$C$4/Notes!$H$56</f>
        <v>3.7968824945847597E+17</v>
      </c>
      <c r="X130" s="14">
        <f>'301'!C130*Notes!$C$4/Notes!$H$57</f>
        <v>2.8979102865681172E+16</v>
      </c>
      <c r="Y130" s="14">
        <f>'303'!C130*Notes!$C$4/Notes!$H$58</f>
        <v>7.9803382382707472E+16</v>
      </c>
      <c r="Z130" s="14">
        <f>'307'!C130*Notes!$C$4/Notes!$H$59</f>
        <v>1.0342502150462238E+17</v>
      </c>
      <c r="AA130" s="14">
        <f>'309'!C130*Notes!$C$4/Notes!$H$60</f>
        <v>8.7218071726715408E+16</v>
      </c>
      <c r="AB130" s="14">
        <f t="shared" si="18"/>
        <v>6.7911382793820237E+17</v>
      </c>
      <c r="AC130" s="15">
        <f>AB130/BBMData!D130</f>
        <v>8.8541568179687405E-2</v>
      </c>
      <c r="AD130" s="14">
        <f t="shared" si="15"/>
        <v>0.91145843182031261</v>
      </c>
      <c r="AE130" s="15">
        <f t="shared" si="19"/>
        <v>-2.428985172989056E+16</v>
      </c>
      <c r="AF130" s="37">
        <f>BBMData!Q130-AC130</f>
        <v>-3.1668646323195077E-3</v>
      </c>
      <c r="AG130" s="14">
        <f t="shared" si="20"/>
        <v>5.8999689706006744E+32</v>
      </c>
      <c r="AH130" s="14">
        <f>AG130/BBMData!R130^2</f>
        <v>6.2048417851479951E-2</v>
      </c>
      <c r="AI130" s="15">
        <f t="shared" si="21"/>
        <v>-3.7093711611688909E-2</v>
      </c>
      <c r="AK130" s="40">
        <f t="shared" si="22"/>
        <v>0.11439129773730874</v>
      </c>
      <c r="AL130" s="40">
        <f t="shared" si="23"/>
        <v>-0.20475911624002111</v>
      </c>
      <c r="AM130" s="40">
        <f t="shared" si="24"/>
        <v>-3.7093711611688909E-2</v>
      </c>
    </row>
    <row r="131" spans="1:39" x14ac:dyDescent="0.25">
      <c r="A131" t="s">
        <v>140</v>
      </c>
      <c r="B131">
        <v>1172275200</v>
      </c>
      <c r="C131" s="15">
        <f>BBMData!O131</f>
        <v>7.948819244247063E+17</v>
      </c>
      <c r="D131" s="14">
        <f>'230'!C131*Notes!$C$4/Notes!$D$56</f>
        <v>2.97055584E+17</v>
      </c>
      <c r="E131" s="14">
        <f>'301'!C131*Notes!$C$4/Notes!$D$57</f>
        <v>3.1245458272681008E+16</v>
      </c>
      <c r="F131" s="14">
        <f>'303'!C131*Notes!$C$4/Notes!$D$58</f>
        <v>7.099535328734372E+16</v>
      </c>
      <c r="G131" s="14">
        <f>'307'!C131*Notes!$C$4/Notes!$D$59</f>
        <v>1.3625776148552957E+17</v>
      </c>
      <c r="H131" s="14">
        <f>'309'!C131*Notes!$C$4/Notes!$D$60</f>
        <v>1.5833600770193891E+17</v>
      </c>
      <c r="I131" s="14">
        <f t="shared" si="16"/>
        <v>6.9389016474749325E+17</v>
      </c>
      <c r="J131" s="40">
        <f>I131/BBMData!D131</f>
        <v>7.0231798051365715E-2</v>
      </c>
      <c r="K131" s="14">
        <f t="shared" si="13"/>
        <v>0.9297682019486343</v>
      </c>
      <c r="L131" s="14">
        <f>BBMData!Q131-BLMLossSum!J131</f>
        <v>1.0221838024009416E-2</v>
      </c>
      <c r="M131" s="14">
        <f>'230'!C131*Notes!$C$4/Notes!$F$56</f>
        <v>5.2641849445822298E+17</v>
      </c>
      <c r="N131" s="14">
        <f>'301'!C131*Notes!$C$4/Notes!$F$57</f>
        <v>4.777632347068608E+16</v>
      </c>
      <c r="O131" s="14">
        <f>'303'!C131*Notes!$C$4/Notes!$F$58</f>
        <v>5.3831526615046272E+16</v>
      </c>
      <c r="P131" s="14">
        <f>'307'!C131*Notes!$C$4/Notes!$F$59</f>
        <v>1.8879878837288576E+17</v>
      </c>
      <c r="Q131" s="14">
        <f>'309'!C131*Notes!$C$4/Notes!$F$60</f>
        <v>1.1394187460084434E+17</v>
      </c>
      <c r="R131" s="14">
        <f t="shared" si="17"/>
        <v>9.3076700751768538E+17</v>
      </c>
      <c r="S131" s="37">
        <f>R131/BBMData!D131</f>
        <v>9.4207186995717146E-2</v>
      </c>
      <c r="T131" s="14">
        <f t="shared" si="14"/>
        <v>0.90579281300428283</v>
      </c>
      <c r="U131" s="37">
        <f>BBMData!Q131-S131</f>
        <v>-1.3753550920342014E-2</v>
      </c>
      <c r="W131" s="15">
        <f>'230'!C131*Notes!$C$4/Notes!$H$56</f>
        <v>4.2805092439581165E+17</v>
      </c>
      <c r="X131" s="14">
        <f>'301'!C131*Notes!$C$4/Notes!$H$57</f>
        <v>3.380458770562286E+16</v>
      </c>
      <c r="Y131" s="14">
        <f>'303'!C131*Notes!$C$4/Notes!$H$58</f>
        <v>9.2678288011845344E+16</v>
      </c>
      <c r="Z131" s="14">
        <f>'307'!C131*Notes!$C$4/Notes!$H$59</f>
        <v>1.336641727660593E+17</v>
      </c>
      <c r="AA131" s="14">
        <f>'309'!C131*Notes!$C$4/Notes!$H$60</f>
        <v>1.1220623756036608E+17</v>
      </c>
      <c r="AB131" s="14">
        <f t="shared" si="18"/>
        <v>8.0040421043970522E+17</v>
      </c>
      <c r="AC131" s="15">
        <f>AB131/BBMData!D131</f>
        <v>8.1012571906852751E-2</v>
      </c>
      <c r="AD131" s="14">
        <f t="shared" si="15"/>
        <v>0.91898742809314726</v>
      </c>
      <c r="AE131" s="15">
        <f t="shared" si="19"/>
        <v>-5522286014998912</v>
      </c>
      <c r="AF131" s="37">
        <f>BBMData!Q131-AC131</f>
        <v>-5.5893583147761938E-4</v>
      </c>
      <c r="AG131" s="14">
        <f t="shared" si="20"/>
        <v>3.0495642831452565E+31</v>
      </c>
      <c r="AH131" s="14">
        <f>AG131/BBMData!R131^2</f>
        <v>1.9866970423369451E-3</v>
      </c>
      <c r="AI131" s="15">
        <f t="shared" si="21"/>
        <v>-6.9473035495122779E-3</v>
      </c>
      <c r="AK131" s="40">
        <f t="shared" si="22"/>
        <v>0.12705253016076012</v>
      </c>
      <c r="AL131" s="40">
        <f t="shared" si="23"/>
        <v>-0.17095002278649818</v>
      </c>
      <c r="AM131" s="40">
        <f t="shared" si="24"/>
        <v>-6.9473035495122779E-3</v>
      </c>
    </row>
    <row r="132" spans="1:39" x14ac:dyDescent="0.25">
      <c r="A132" t="s">
        <v>141</v>
      </c>
      <c r="B132">
        <v>1172880000</v>
      </c>
      <c r="C132" s="15">
        <f>BBMData!O132</f>
        <v>5.6267961803771014E+17</v>
      </c>
      <c r="D132" s="14">
        <f>'230'!C132*Notes!$C$4/Notes!$D$56</f>
        <v>2.90725344E+17</v>
      </c>
      <c r="E132" s="14">
        <f>'301'!C132*Notes!$C$4/Notes!$D$57</f>
        <v>3.2074007661229068E+16</v>
      </c>
      <c r="F132" s="14">
        <f>'303'!C132*Notes!$C$4/Notes!$D$58</f>
        <v>7.3203049068230224E+16</v>
      </c>
      <c r="G132" s="14">
        <f>'307'!C132*Notes!$C$4/Notes!$D$59</f>
        <v>1.1517983482347022E+17</v>
      </c>
      <c r="H132" s="14">
        <f>'309'!C132*Notes!$C$4/Notes!$D$60</f>
        <v>1.4433392579012666E+17</v>
      </c>
      <c r="I132" s="14">
        <f t="shared" si="16"/>
        <v>6.5551616134305613E+17</v>
      </c>
      <c r="J132" s="40">
        <f>I132/BBMData!D132</f>
        <v>7.4660155050461974E-2</v>
      </c>
      <c r="K132" s="14">
        <f t="shared" si="13"/>
        <v>0.92533984494953803</v>
      </c>
      <c r="L132" s="14">
        <f>BBMData!Q132-BLMLossSum!J132</f>
        <v>-1.0573638189674939E-2</v>
      </c>
      <c r="M132" s="14">
        <f>'230'!C132*Notes!$C$4/Notes!$F$56</f>
        <v>5.1520054202828576E+17</v>
      </c>
      <c r="N132" s="14">
        <f>'301'!C132*Notes!$C$4/Notes!$F$57</f>
        <v>4.904322899190616E+16</v>
      </c>
      <c r="O132" s="14">
        <f>'303'!C132*Notes!$C$4/Notes!$F$58</f>
        <v>5.5505490172995112E+16</v>
      </c>
      <c r="P132" s="14">
        <f>'307'!C132*Notes!$C$4/Notes!$F$59</f>
        <v>1.5959320792136803E+17</v>
      </c>
      <c r="Q132" s="14">
        <f>'309'!C132*Notes!$C$4/Notes!$F$60</f>
        <v>1.0386568609197539E+17</v>
      </c>
      <c r="R132" s="14">
        <f t="shared" si="17"/>
        <v>8.8320815520653056E+17</v>
      </c>
      <c r="S132" s="37">
        <f>R132/BBMData!D132</f>
        <v>0.10059318396429733</v>
      </c>
      <c r="T132" s="14">
        <f t="shared" si="14"/>
        <v>0.89940681603570272</v>
      </c>
      <c r="U132" s="37">
        <f>BBMData!Q132-S132</f>
        <v>-3.650666710351029E-2</v>
      </c>
      <c r="W132" s="15">
        <f>'230'!C132*Notes!$C$4/Notes!$H$56</f>
        <v>4.1892918008398835E+17</v>
      </c>
      <c r="X132" s="14">
        <f>'301'!C132*Notes!$C$4/Notes!$H$57</f>
        <v>3.470099864090756E+16</v>
      </c>
      <c r="Y132" s="14">
        <f>'303'!C132*Notes!$C$4/Notes!$H$58</f>
        <v>9.5560243744855392E+16</v>
      </c>
      <c r="Z132" s="14">
        <f>'307'!C132*Notes!$C$4/Notes!$H$59</f>
        <v>1.1298745240758616E+17</v>
      </c>
      <c r="AA132" s="14">
        <f>'309'!C132*Notes!$C$4/Notes!$H$60</f>
        <v>1.0228353613483766E+17</v>
      </c>
      <c r="AB132" s="14">
        <f t="shared" si="18"/>
        <v>7.644614110121751E+17</v>
      </c>
      <c r="AC132" s="15">
        <f>AB132/BBMData!D132</f>
        <v>8.7068497837377579E-2</v>
      </c>
      <c r="AD132" s="14">
        <f t="shared" si="15"/>
        <v>0.91293150216262242</v>
      </c>
      <c r="AE132" s="15">
        <f t="shared" si="19"/>
        <v>-2.0178179297446496E+17</v>
      </c>
      <c r="AF132" s="37">
        <f>BBMData!Q132-AC132</f>
        <v>-2.2981980976590544E-2</v>
      </c>
      <c r="AG132" s="14">
        <f t="shared" si="20"/>
        <v>4.0715891975989838E+34</v>
      </c>
      <c r="AH132" s="14">
        <f>AG132/BBMData!R132^2</f>
        <v>3.3588413646686992</v>
      </c>
      <c r="AI132" s="15">
        <f t="shared" si="21"/>
        <v>-0.35860867624485693</v>
      </c>
      <c r="AK132" s="40">
        <f t="shared" si="22"/>
        <v>-0.16499005887063103</v>
      </c>
      <c r="AL132" s="40">
        <f t="shared" si="23"/>
        <v>-0.56964661042216558</v>
      </c>
      <c r="AM132" s="40">
        <f t="shared" si="24"/>
        <v>-0.35860867624485693</v>
      </c>
    </row>
    <row r="133" spans="1:39" x14ac:dyDescent="0.25">
      <c r="A133" t="s">
        <v>142</v>
      </c>
      <c r="B133">
        <v>1173481200</v>
      </c>
      <c r="C133" s="15">
        <f>BBMData!O133</f>
        <v>7.6278815314773504E+17</v>
      </c>
      <c r="D133" s="14">
        <f>'230'!C133*Notes!$C$4/Notes!$D$56</f>
        <v>2.5415107200000003E+17</v>
      </c>
      <c r="E133" s="14">
        <f>'301'!C133*Notes!$C$4/Notes!$D$57</f>
        <v>2.8934666309165468E+16</v>
      </c>
      <c r="F133" s="14">
        <f>'303'!C133*Notes!$C$4/Notes!$D$58</f>
        <v>6.7456518608164248E+16</v>
      </c>
      <c r="G133" s="14">
        <f>'307'!C133*Notes!$C$4/Notes!$D$59</f>
        <v>1.2739647500954629E+17</v>
      </c>
      <c r="H133" s="14">
        <f>'309'!C133*Notes!$C$4/Notes!$D$60</f>
        <v>1.4639739049292003E+17</v>
      </c>
      <c r="I133" s="14">
        <f t="shared" si="16"/>
        <v>6.243361224197961E+17</v>
      </c>
      <c r="J133" s="40">
        <f>I133/BBMData!D133</f>
        <v>6.8911271790264475E-2</v>
      </c>
      <c r="K133" s="14">
        <f t="shared" si="13"/>
        <v>0.93108872820973554</v>
      </c>
      <c r="L133" s="14">
        <f>BBMData!Q133-BLMLossSum!J133</f>
        <v>1.5281681095798999E-2</v>
      </c>
      <c r="M133" s="14">
        <f>'230'!C133*Notes!$C$4/Notes!$F$56</f>
        <v>4.5038649967671859E+17</v>
      </c>
      <c r="N133" s="14">
        <f>'301'!C133*Notes!$C$4/Notes!$F$57</f>
        <v>4.4242973331958624E+16</v>
      </c>
      <c r="O133" s="14">
        <f>'303'!C133*Notes!$C$4/Notes!$F$58</f>
        <v>5.1148240112513168E+16</v>
      </c>
      <c r="P133" s="14">
        <f>'307'!C133*Notes!$C$4/Notes!$F$59</f>
        <v>1.765205876168257E+17</v>
      </c>
      <c r="Q133" s="14">
        <f>'309'!C133*Notes!$C$4/Notes!$F$60</f>
        <v>1.0535059808275606E+17</v>
      </c>
      <c r="R133" s="14">
        <f t="shared" si="17"/>
        <v>8.2764889882077222E+17</v>
      </c>
      <c r="S133" s="37">
        <f>R133/BBMData!D133</f>
        <v>9.1351975587281697E-2</v>
      </c>
      <c r="T133" s="14">
        <f t="shared" si="14"/>
        <v>0.9086480244127183</v>
      </c>
      <c r="U133" s="37">
        <f>BBMData!Q133-S133</f>
        <v>-7.1590227012182234E-3</v>
      </c>
      <c r="W133" s="15">
        <f>'230'!C133*Notes!$C$4/Notes!$H$56</f>
        <v>3.6622641406325658E+17</v>
      </c>
      <c r="X133" s="14">
        <f>'301'!C133*Notes!$C$4/Notes!$H$57</f>
        <v>3.1304532532215192E+16</v>
      </c>
      <c r="Y133" s="14">
        <f>'303'!C133*Notes!$C$4/Notes!$H$58</f>
        <v>8.8058645677002992E+16</v>
      </c>
      <c r="Z133" s="14">
        <f>'307'!C133*Notes!$C$4/Notes!$H$59</f>
        <v>1.2497155582048326E+17</v>
      </c>
      <c r="AA133" s="14">
        <f>'309'!C133*Notes!$C$4/Notes!$H$60</f>
        <v>1.0374582897649446E+17</v>
      </c>
      <c r="AB133" s="14">
        <f t="shared" si="18"/>
        <v>7.1430697706945242E+17</v>
      </c>
      <c r="AC133" s="15">
        <f>AB133/BBMData!D133</f>
        <v>7.8841829698615057E-2</v>
      </c>
      <c r="AD133" s="14">
        <f t="shared" si="15"/>
        <v>0.92115817030138492</v>
      </c>
      <c r="AE133" s="15">
        <f t="shared" si="19"/>
        <v>4.8481176078282624E+16</v>
      </c>
      <c r="AF133" s="37">
        <f>BBMData!Q133-AC133</f>
        <v>5.3511231874484172E-3</v>
      </c>
      <c r="AG133" s="14">
        <f t="shared" si="20"/>
        <v>2.3504244339334433E+33</v>
      </c>
      <c r="AH133" s="14">
        <f>AG133/BBMData!R133^2</f>
        <v>0.18229111801188158</v>
      </c>
      <c r="AI133" s="15">
        <f t="shared" si="21"/>
        <v>6.3557851387989375E-2</v>
      </c>
      <c r="AK133" s="40">
        <f t="shared" si="22"/>
        <v>0.18150784088163974</v>
      </c>
      <c r="AL133" s="40">
        <f t="shared" si="23"/>
        <v>-8.5031139255875549E-2</v>
      </c>
      <c r="AM133" s="40">
        <f t="shared" si="24"/>
        <v>6.3557851387989375E-2</v>
      </c>
    </row>
    <row r="134" spans="1:39" x14ac:dyDescent="0.25">
      <c r="A134" t="s">
        <v>143</v>
      </c>
      <c r="B134">
        <v>1174086000</v>
      </c>
      <c r="C134" s="15">
        <f>BBMData!O134</f>
        <v>8.5570113438348979E+17</v>
      </c>
      <c r="D134" s="14">
        <f>'230'!C134*Notes!$C$4/Notes!$D$56</f>
        <v>3.178224E+17</v>
      </c>
      <c r="E134" s="14">
        <f>'301'!C134*Notes!$C$4/Notes!$D$57</f>
        <v>3.4174972182190232E+16</v>
      </c>
      <c r="F134" s="14">
        <f>'303'!C134*Notes!$C$4/Notes!$D$58</f>
        <v>7.8541031134439696E+16</v>
      </c>
      <c r="G134" s="14">
        <f>'307'!C134*Notes!$C$4/Notes!$D$59</f>
        <v>1.4128516226256456E+17</v>
      </c>
      <c r="H134" s="14">
        <f>'309'!C134*Notes!$C$4/Notes!$D$60</f>
        <v>1.6888605279892762E+17</v>
      </c>
      <c r="I134" s="14">
        <f t="shared" si="16"/>
        <v>7.4070961837812198E+17</v>
      </c>
      <c r="J134" s="40">
        <f>I134/BBMData!D134</f>
        <v>7.6283173880342114E-2</v>
      </c>
      <c r="K134" s="14">
        <f t="shared" si="13"/>
        <v>0.92371682611965789</v>
      </c>
      <c r="L134" s="14">
        <f>BBMData!Q134-BLMLossSum!J134</f>
        <v>1.1842586612293288E-2</v>
      </c>
      <c r="M134" s="14">
        <f>'230'!C134*Notes!$C$4/Notes!$F$56</f>
        <v>5.6321980910178458E+17</v>
      </c>
      <c r="N134" s="14">
        <f>'301'!C134*Notes!$C$4/Notes!$F$57</f>
        <v>5.225573942071424E+16</v>
      </c>
      <c r="O134" s="14">
        <f>'303'!C134*Notes!$C$4/Notes!$F$58</f>
        <v>5.9552962442127704E+16</v>
      </c>
      <c r="P134" s="14">
        <f>'307'!C134*Notes!$C$4/Notes!$F$59</f>
        <v>1.9576475614617779E+17</v>
      </c>
      <c r="Q134" s="14">
        <f>'309'!C134*Notes!$C$4/Notes!$F$60</f>
        <v>1.2153390583190347E+17</v>
      </c>
      <c r="R134" s="14">
        <f t="shared" si="17"/>
        <v>9.9232717294270784E+17</v>
      </c>
      <c r="S134" s="37">
        <f>R134/BBMData!D134</f>
        <v>0.10219641327937259</v>
      </c>
      <c r="T134" s="14">
        <f t="shared" si="14"/>
        <v>0.89780358672062743</v>
      </c>
      <c r="U134" s="37">
        <f>BBMData!Q134-S134</f>
        <v>-1.4070652786737192E-2</v>
      </c>
      <c r="W134" s="15">
        <f>'230'!C134*Notes!$C$4/Notes!$H$56</f>
        <v>4.5797547476399366E+17</v>
      </c>
      <c r="X134" s="14">
        <f>'301'!C134*Notes!$C$4/Notes!$H$57</f>
        <v>3.6974040655379488E+16</v>
      </c>
      <c r="Y134" s="14">
        <f>'303'!C134*Notes!$C$4/Notes!$H$58</f>
        <v>1.0252851725047395E+17</v>
      </c>
      <c r="Z134" s="14">
        <f>'307'!C134*Notes!$C$4/Notes!$H$59</f>
        <v>1.3859587983874E+17</v>
      </c>
      <c r="AA134" s="14">
        <f>'309'!C134*Notes!$C$4/Notes!$H$60</f>
        <v>1.1968262201394982E+17</v>
      </c>
      <c r="AB134" s="14">
        <f t="shared" si="18"/>
        <v>8.5575653452253696E+17</v>
      </c>
      <c r="AC134" s="15">
        <f>AB134/BBMData!D134</f>
        <v>8.813146596524582E-2</v>
      </c>
      <c r="AD134" s="14">
        <f t="shared" si="15"/>
        <v>0.91186853403475421</v>
      </c>
      <c r="AE134" s="15">
        <f t="shared" si="19"/>
        <v>-55400139047168</v>
      </c>
      <c r="AF134" s="37">
        <f>BBMData!Q134-AC134</f>
        <v>-5.7054726104177611E-6</v>
      </c>
      <c r="AG134" s="14">
        <f t="shared" si="20"/>
        <v>3.0691754064455486E+27</v>
      </c>
      <c r="AH134" s="14">
        <f>AG134/BBMData!R134^2</f>
        <v>2.0803183829991583E-7</v>
      </c>
      <c r="AI134" s="15">
        <f t="shared" si="21"/>
        <v>-6.4742392899925686E-5</v>
      </c>
      <c r="AK134" s="40">
        <f t="shared" si="22"/>
        <v>0.13438280187418025</v>
      </c>
      <c r="AL134" s="40">
        <f t="shared" si="23"/>
        <v>-0.15966560411031069</v>
      </c>
      <c r="AM134" s="40">
        <f t="shared" si="24"/>
        <v>-6.4742392899925686E-5</v>
      </c>
    </row>
    <row r="135" spans="1:39" x14ac:dyDescent="0.25">
      <c r="A135" t="s">
        <v>144</v>
      </c>
      <c r="B135">
        <v>1174690800</v>
      </c>
      <c r="C135" s="15">
        <f>BBMData!O135</f>
        <v>8.1851708822572557E+17</v>
      </c>
      <c r="D135" s="14">
        <f>'230'!C135*Notes!$C$4/Notes!$D$56</f>
        <v>2.9462832E+17</v>
      </c>
      <c r="E135" s="14">
        <f>'301'!C135*Notes!$C$4/Notes!$D$57</f>
        <v>3.5291361780396224E+16</v>
      </c>
      <c r="F135" s="14">
        <f>'303'!C135*Notes!$C$4/Notes!$D$58</f>
        <v>8.4533074244334912E+16</v>
      </c>
      <c r="G135" s="14">
        <f>'307'!C135*Notes!$C$4/Notes!$D$59</f>
        <v>1.2569346410803107E+17</v>
      </c>
      <c r="H135" s="14">
        <f>'309'!C135*Notes!$C$4/Notes!$D$60</f>
        <v>1.5622599868254115E+17</v>
      </c>
      <c r="I135" s="14">
        <f t="shared" si="16"/>
        <v>6.9637221881530342E+17</v>
      </c>
      <c r="J135" s="40">
        <f>I135/BBMData!D135</f>
        <v>7.4478312172759728E-2</v>
      </c>
      <c r="K135" s="14">
        <f t="shared" si="13"/>
        <v>0.92552168782724031</v>
      </c>
      <c r="L135" s="14">
        <f>BBMData!Q135-BLMLossSum!J135</f>
        <v>1.3063622396836588E-2</v>
      </c>
      <c r="M135" s="14">
        <f>'230'!C135*Notes!$C$4/Notes!$F$56</f>
        <v>5.2211708849464192E+17</v>
      </c>
      <c r="N135" s="14">
        <f>'301'!C135*Notes!$C$4/Notes!$F$57</f>
        <v>5.396277121066988E+16</v>
      </c>
      <c r="O135" s="14">
        <f>'303'!C135*Notes!$C$4/Notes!$F$58</f>
        <v>6.4096370048584848E+16</v>
      </c>
      <c r="P135" s="14">
        <f>'307'!C135*Notes!$C$4/Notes!$F$59</f>
        <v>1.7416089528600726E+17</v>
      </c>
      <c r="Q135" s="14">
        <f>'309'!C135*Notes!$C$4/Notes!$F$60</f>
        <v>1.124234683546325E+17</v>
      </c>
      <c r="R135" s="14">
        <f t="shared" si="17"/>
        <v>9.2676059339453645E+17</v>
      </c>
      <c r="S135" s="37">
        <f>R135/BBMData!D135</f>
        <v>9.9118780042196417E-2</v>
      </c>
      <c r="T135" s="14">
        <f t="shared" si="14"/>
        <v>0.90088121995780357</v>
      </c>
      <c r="U135" s="37">
        <f>BBMData!Q135-S135</f>
        <v>-1.15768454726001E-2</v>
      </c>
      <c r="W135" s="15">
        <f>'230'!C135*Notes!$C$4/Notes!$H$56</f>
        <v>4.2455328740490867E+17</v>
      </c>
      <c r="X135" s="14">
        <f>'301'!C135*Notes!$C$4/Notes!$H$57</f>
        <v>3.8181867077922192E+16</v>
      </c>
      <c r="Y135" s="14">
        <f>'303'!C135*Notes!$C$4/Notes!$H$58</f>
        <v>1.1035061082990349E+17</v>
      </c>
      <c r="Z135" s="14">
        <f>'307'!C135*Notes!$C$4/Notes!$H$59</f>
        <v>1.2330096075946878E+17</v>
      </c>
      <c r="AA135" s="14">
        <f>'309'!C135*Notes!$C$4/Notes!$H$60</f>
        <v>1.1071096066964933E+17</v>
      </c>
      <c r="AB135" s="14">
        <f t="shared" si="18"/>
        <v>8.0709768674185242E+17</v>
      </c>
      <c r="AC135" s="15">
        <f>AB135/BBMData!D135</f>
        <v>8.6320608207684751E-2</v>
      </c>
      <c r="AD135" s="14">
        <f t="shared" si="15"/>
        <v>0.91367939179231528</v>
      </c>
      <c r="AE135" s="15">
        <f t="shared" si="19"/>
        <v>1.1419401483873152E+16</v>
      </c>
      <c r="AF135" s="37">
        <f>BBMData!Q135-AC135</f>
        <v>1.221326361911565E-3</v>
      </c>
      <c r="AG135" s="14">
        <f t="shared" si="20"/>
        <v>1.3040273024988435E+32</v>
      </c>
      <c r="AH135" s="14">
        <f>AG135/BBMData!R135^2</f>
        <v>9.660376180448316E-3</v>
      </c>
      <c r="AI135" s="15">
        <f t="shared" si="21"/>
        <v>1.3951329359081114E-2</v>
      </c>
      <c r="AK135" s="40">
        <f t="shared" si="22"/>
        <v>0.14922702429486456</v>
      </c>
      <c r="AL135" s="40">
        <f t="shared" si="23"/>
        <v>-0.13224342744443737</v>
      </c>
      <c r="AM135" s="40">
        <f t="shared" si="24"/>
        <v>1.3951329359081114E-2</v>
      </c>
    </row>
    <row r="136" spans="1:39" x14ac:dyDescent="0.25">
      <c r="A136" t="s">
        <v>145</v>
      </c>
      <c r="B136">
        <v>1175295600</v>
      </c>
      <c r="C136" s="15">
        <f>BBMData!O136</f>
        <v>8.0726386797578125E+17</v>
      </c>
      <c r="D136" s="14">
        <f>'230'!C136*Notes!$C$4/Notes!$D$56</f>
        <v>2.53094688E+17</v>
      </c>
      <c r="E136" s="14">
        <f>'301'!C136*Notes!$C$4/Notes!$D$57</f>
        <v>3.6493834431957864E+16</v>
      </c>
      <c r="F136" s="14">
        <f>'303'!C136*Notes!$C$4/Notes!$D$58</f>
        <v>8.491860582726992E+16</v>
      </c>
      <c r="G136" s="14">
        <f>'307'!C136*Notes!$C$4/Notes!$D$59</f>
        <v>1.2887710928094629E+17</v>
      </c>
      <c r="H136" s="14">
        <f>'309'!C136*Notes!$C$4/Notes!$D$60</f>
        <v>1.521921579101631E+17</v>
      </c>
      <c r="I136" s="14">
        <f t="shared" si="16"/>
        <v>6.5557639545033715E+17</v>
      </c>
      <c r="J136" s="40">
        <f>I136/BBMData!D136</f>
        <v>7.0949826347439085E-2</v>
      </c>
      <c r="K136" s="14">
        <f t="shared" ref="K136:K159" si="25">1-J136</f>
        <v>0.92905017365256093</v>
      </c>
      <c r="L136" s="14">
        <f>BBMData!Q136-BLMLossSum!J136</f>
        <v>1.6416393130459325E-2</v>
      </c>
      <c r="M136" s="14">
        <f>'230'!C136*Notes!$C$4/Notes!$F$56</f>
        <v>4.4851445920751878E+17</v>
      </c>
      <c r="N136" s="14">
        <f>'301'!C136*Notes!$C$4/Notes!$F$57</f>
        <v>5.5801429548284744E+16</v>
      </c>
      <c r="O136" s="14">
        <f>'303'!C136*Notes!$C$4/Notes!$F$58</f>
        <v>6.4388695569999024E+16</v>
      </c>
      <c r="P136" s="14">
        <f>'307'!C136*Notes!$C$4/Notes!$F$59</f>
        <v>1.7857215483337194E+17</v>
      </c>
      <c r="Q136" s="14">
        <f>'309'!C136*Notes!$C$4/Notes!$F$60</f>
        <v>1.0952063288393342E+17</v>
      </c>
      <c r="R136" s="14">
        <f t="shared" si="17"/>
        <v>8.5679737204310797E+17</v>
      </c>
      <c r="S136" s="37">
        <f>R136/BBMData!D136</f>
        <v>9.2726988316353676E-2</v>
      </c>
      <c r="T136" s="14">
        <f t="shared" ref="T136:T159" si="26">1-S136</f>
        <v>0.90727301168364627</v>
      </c>
      <c r="U136" s="37">
        <f>BBMData!Q136-S136</f>
        <v>-5.3607688384552654E-3</v>
      </c>
      <c r="W136" s="15">
        <f>'230'!C136*Notes!$C$4/Notes!$H$56</f>
        <v>3.6470418666854458E+17</v>
      </c>
      <c r="X136" s="14">
        <f>'301'!C136*Notes!$C$4/Notes!$H$57</f>
        <v>3.948282710413084E+16</v>
      </c>
      <c r="Y136" s="14">
        <f>'303'!C136*Notes!$C$4/Notes!$H$58</f>
        <v>1.1085388893792698E+17</v>
      </c>
      <c r="Z136" s="14">
        <f>'307'!C136*Notes!$C$4/Notes!$H$59</f>
        <v>1.2642400706361317E+17</v>
      </c>
      <c r="AA136" s="14">
        <f>'309'!C136*Notes!$C$4/Notes!$H$60</f>
        <v>1.0785234308445555E+17</v>
      </c>
      <c r="AB136" s="14">
        <f t="shared" si="18"/>
        <v>7.493172528586711E+17</v>
      </c>
      <c r="AC136" s="15">
        <f>AB136/BBMData!D136</f>
        <v>8.109494078557046E-2</v>
      </c>
      <c r="AD136" s="14">
        <f t="shared" ref="AD136:AD159" si="27">1-AC136</f>
        <v>0.91890505921442955</v>
      </c>
      <c r="AE136" s="15">
        <f t="shared" si="19"/>
        <v>5.7946615117110144E+16</v>
      </c>
      <c r="AF136" s="37">
        <f>BBMData!Q136-AC136</f>
        <v>6.2712786923279501E-3</v>
      </c>
      <c r="AG136" s="14">
        <f t="shared" si="20"/>
        <v>3.3578102035304977E+33</v>
      </c>
      <c r="AH136" s="14">
        <f>AG136/BBMData!R136^2</f>
        <v>0.25361342856762165</v>
      </c>
      <c r="AI136" s="15">
        <f t="shared" si="21"/>
        <v>7.1781504680014499E-2</v>
      </c>
      <c r="AK136" s="40">
        <f t="shared" si="22"/>
        <v>0.18790321051504671</v>
      </c>
      <c r="AL136" s="40">
        <f t="shared" si="23"/>
        <v>-6.1359743737239555E-2</v>
      </c>
      <c r="AM136" s="40">
        <f t="shared" si="24"/>
        <v>7.1781504680014499E-2</v>
      </c>
    </row>
    <row r="137" spans="1:39" x14ac:dyDescent="0.25">
      <c r="A137" t="s">
        <v>146</v>
      </c>
      <c r="B137">
        <v>1175900400</v>
      </c>
      <c r="C137" s="15">
        <f>BBMData!O137</f>
        <v>8.0931743584600986E+17</v>
      </c>
      <c r="D137" s="14">
        <f>'230'!C137*Notes!$C$4/Notes!$D$56</f>
        <v>2.6437420800000003E+17</v>
      </c>
      <c r="E137" s="14">
        <f>'301'!C137*Notes!$C$4/Notes!$D$57</f>
        <v>4.1774491736243072E+16</v>
      </c>
      <c r="F137" s="14">
        <f>'303'!C137*Notes!$C$4/Notes!$D$58</f>
        <v>9.6240958733067456E+16</v>
      </c>
      <c r="G137" s="14">
        <f>'307'!C137*Notes!$C$4/Notes!$D$59</f>
        <v>1.2734017712850446E+17</v>
      </c>
      <c r="H137" s="14">
        <f>'309'!C137*Notes!$C$4/Notes!$D$60</f>
        <v>1.2744609624884395E+17</v>
      </c>
      <c r="I137" s="14">
        <f t="shared" ref="I137:I200" si="28">SUM(D137:H137)</f>
        <v>6.5717593184665894E+17</v>
      </c>
      <c r="J137" s="40">
        <f>I137/BBMData!D137</f>
        <v>6.5066923945213753E-2</v>
      </c>
      <c r="K137" s="14">
        <f t="shared" si="25"/>
        <v>0.93493307605478626</v>
      </c>
      <c r="L137" s="14">
        <f>BBMData!Q137-BLMLossSum!J137</f>
        <v>1.5063515247460496E-2</v>
      </c>
      <c r="M137" s="14">
        <f>'230'!C137*Notes!$C$4/Notes!$F$56</f>
        <v>4.6850313559143565E+17</v>
      </c>
      <c r="N137" s="14">
        <f>'301'!C137*Notes!$C$4/Notes!$F$57</f>
        <v>6.3875895581255616E+16</v>
      </c>
      <c r="O137" s="14">
        <f>'303'!C137*Notes!$C$4/Notes!$F$58</f>
        <v>7.2973758022277024E+16</v>
      </c>
      <c r="P137" s="14">
        <f>'307'!C137*Notes!$C$4/Notes!$F$59</f>
        <v>1.7644258125878211E+17</v>
      </c>
      <c r="Q137" s="14">
        <f>'309'!C137*Notes!$C$4/Notes!$F$60</f>
        <v>9.1712853746375552E+16</v>
      </c>
      <c r="R137" s="14">
        <f t="shared" ref="R137:R200" si="29">SUM(M137:Q137)</f>
        <v>8.7350822420012595E+17</v>
      </c>
      <c r="S137" s="37">
        <f>R137/BBMData!D137</f>
        <v>8.6485962792091683E-2</v>
      </c>
      <c r="T137" s="14">
        <f t="shared" si="26"/>
        <v>0.91351403720790836</v>
      </c>
      <c r="U137" s="37">
        <f>BBMData!Q137-S137</f>
        <v>-6.3555235994174342E-3</v>
      </c>
      <c r="W137" s="15">
        <f>'230'!C137*Notes!$C$4/Notes!$H$56</f>
        <v>3.8095774062543994E+17</v>
      </c>
      <c r="X137" s="14">
        <f>'301'!C137*Notes!$C$4/Notes!$H$57</f>
        <v>4.5195991604013544E+16</v>
      </c>
      <c r="Y137" s="14">
        <f>'303'!C137*Notes!$C$4/Notes!$H$58</f>
        <v>1.2563424053823829E+17</v>
      </c>
      <c r="Z137" s="14">
        <f>'307'!C137*Notes!$C$4/Notes!$H$59</f>
        <v>1.2491632953747451E+17</v>
      </c>
      <c r="AA137" s="14">
        <f>'309'!C137*Notes!$C$4/Notes!$H$60</f>
        <v>9.0315823667593664E+16</v>
      </c>
      <c r="AB137" s="14">
        <f t="shared" ref="AB137:AB200" si="30">SUM(W137:AA137)</f>
        <v>7.6702012597276006E+17</v>
      </c>
      <c r="AC137" s="15">
        <f>AB137/BBMData!D137</f>
        <v>7.5942586729976239E-2</v>
      </c>
      <c r="AD137" s="14">
        <f t="shared" si="27"/>
        <v>0.92405741327002378</v>
      </c>
      <c r="AE137" s="15">
        <f t="shared" ref="AE137:AE200" si="31">C137-AB137</f>
        <v>4.2297309873249792E+16</v>
      </c>
      <c r="AF137" s="37">
        <f>BBMData!Q137-AC137</f>
        <v>4.1878524626980107E-3</v>
      </c>
      <c r="AG137" s="14">
        <f t="shared" ref="AG137:AG200" si="32">AE137^2</f>
        <v>1.7890624225137143E+33</v>
      </c>
      <c r="AH137" s="14">
        <f>AG137/BBMData!R137^2</f>
        <v>0.10993887165605724</v>
      </c>
      <c r="AI137" s="15">
        <f t="shared" ref="AI137:AI200" si="33">AE137/C137</f>
        <v>5.226294158488607E-2</v>
      </c>
      <c r="AK137" s="40">
        <f t="shared" ref="AK137:AK200" si="34">(C137-I137)/C137</f>
        <v>0.18798742898738083</v>
      </c>
      <c r="AL137" s="40">
        <f t="shared" ref="AL137:AL200" si="35">(C137-R137)/C137</f>
        <v>-7.9314723137053206E-2</v>
      </c>
      <c r="AM137" s="40">
        <f t="shared" ref="AM137:AM200" si="36">(C137-AB137)/C137</f>
        <v>5.226294158488607E-2</v>
      </c>
    </row>
    <row r="138" spans="1:39" x14ac:dyDescent="0.25">
      <c r="A138" t="s">
        <v>147</v>
      </c>
      <c r="B138">
        <v>1176505200</v>
      </c>
      <c r="C138" s="15">
        <f>BBMData!O138</f>
        <v>6.54873563441184E+17</v>
      </c>
      <c r="D138" s="14">
        <f>'230'!C138*Notes!$C$4/Notes!$D$56</f>
        <v>2.11300992E+17</v>
      </c>
      <c r="E138" s="14">
        <f>'301'!C138*Notes!$C$4/Notes!$D$57</f>
        <v>4.2347482060141576E+16</v>
      </c>
      <c r="F138" s="14">
        <f>'303'!C138*Notes!$C$4/Notes!$D$58</f>
        <v>1.1296267186753179E+17</v>
      </c>
      <c r="G138" s="14">
        <f>'307'!C138*Notes!$C$4/Notes!$D$59</f>
        <v>7.351095817036328E+16</v>
      </c>
      <c r="H138" s="14">
        <f>'309'!C138*Notes!$C$4/Notes!$D$60</f>
        <v>7.5549183234980288E+16</v>
      </c>
      <c r="I138" s="14">
        <f t="shared" si="28"/>
        <v>5.156712873330169E+17</v>
      </c>
      <c r="J138" s="40">
        <f>I138/BBMData!D138</f>
        <v>6.5774398894517458E-2</v>
      </c>
      <c r="K138" s="14">
        <f t="shared" si="25"/>
        <v>0.93422560110548258</v>
      </c>
      <c r="L138" s="14">
        <f>BBMData!Q138-BLMLossSum!J138</f>
        <v>1.7755392360735603E-2</v>
      </c>
      <c r="M138" s="14">
        <f>'230'!C138*Notes!$C$4/Notes!$F$56</f>
        <v>3.7445096499572621E+17</v>
      </c>
      <c r="N138" s="14">
        <f>'301'!C138*Notes!$C$4/Notes!$F$57</f>
        <v>6.4752034789112368E+16</v>
      </c>
      <c r="O138" s="14">
        <f>'303'!C138*Notes!$C$4/Notes!$F$58</f>
        <v>8.565283213018144E+16</v>
      </c>
      <c r="P138" s="14">
        <f>'307'!C138*Notes!$C$4/Notes!$F$59</f>
        <v>1.0185680201540949E+17</v>
      </c>
      <c r="Q138" s="14">
        <f>'309'!C138*Notes!$C$4/Notes!$F$60</f>
        <v>5.4366758940650768E+16</v>
      </c>
      <c r="R138" s="14">
        <f t="shared" si="29"/>
        <v>6.8107939287108032E+17</v>
      </c>
      <c r="S138" s="37">
        <f>R138/BBMData!D138</f>
        <v>8.6872371539678611E-2</v>
      </c>
      <c r="T138" s="14">
        <f t="shared" si="26"/>
        <v>0.91312762846032136</v>
      </c>
      <c r="U138" s="37">
        <f>BBMData!Q138-S138</f>
        <v>-3.3425802844255503E-3</v>
      </c>
      <c r="W138" s="15">
        <f>'230'!C138*Notes!$C$4/Notes!$H$56</f>
        <v>3.0448033911172666E+17</v>
      </c>
      <c r="X138" s="14">
        <f>'301'!C138*Notes!$C$4/Notes!$H$57</f>
        <v>4.5815912153414984E+16</v>
      </c>
      <c r="Y138" s="14">
        <f>'303'!C138*Notes!$C$4/Notes!$H$58</f>
        <v>1.4746298952206246E+17</v>
      </c>
      <c r="Z138" s="14">
        <f>'307'!C138*Notes!$C$4/Notes!$H$59</f>
        <v>7.2111719038665424E+16</v>
      </c>
      <c r="AA138" s="14">
        <f>'309'!C138*Notes!$C$4/Notes!$H$60</f>
        <v>5.3538608965773616E+16</v>
      </c>
      <c r="AB138" s="14">
        <f t="shared" si="30"/>
        <v>6.2340956879164314E+17</v>
      </c>
      <c r="AC138" s="15">
        <f>AB138/BBMData!D138</f>
        <v>7.9516526631587134E-2</v>
      </c>
      <c r="AD138" s="14">
        <f t="shared" si="27"/>
        <v>0.92048347336841285</v>
      </c>
      <c r="AE138" s="15">
        <f t="shared" si="31"/>
        <v>3.1463994649540864E+16</v>
      </c>
      <c r="AF138" s="37">
        <f>BBMData!Q138-AC138</f>
        <v>4.013264623665927E-3</v>
      </c>
      <c r="AG138" s="14">
        <f t="shared" si="32"/>
        <v>9.8998295930633606E+32</v>
      </c>
      <c r="AH138" s="14">
        <f>AG138/BBMData!R138^2</f>
        <v>0.10027915729133445</v>
      </c>
      <c r="AI138" s="15">
        <f t="shared" si="33"/>
        <v>4.8045907494274245E-2</v>
      </c>
      <c r="AK138" s="40">
        <f t="shared" si="34"/>
        <v>0.2125635907131396</v>
      </c>
      <c r="AL138" s="40">
        <f t="shared" si="35"/>
        <v>-4.0016624418600363E-2</v>
      </c>
      <c r="AM138" s="40">
        <f t="shared" si="36"/>
        <v>4.8045907494274245E-2</v>
      </c>
    </row>
    <row r="139" spans="1:39" x14ac:dyDescent="0.25">
      <c r="A139" t="s">
        <v>148</v>
      </c>
      <c r="B139">
        <v>1177110000</v>
      </c>
      <c r="C139" s="15">
        <f>BBMData!O139</f>
        <v>9.3688192569014758E+17</v>
      </c>
      <c r="D139" s="14">
        <f>'230'!C139*Notes!$C$4/Notes!$D$56</f>
        <v>2.6652931199999997E+17</v>
      </c>
      <c r="E139" s="14">
        <f>'301'!C139*Notes!$C$4/Notes!$D$57</f>
        <v>5.906373498364048E+16</v>
      </c>
      <c r="F139" s="14">
        <f>'303'!C139*Notes!$C$4/Notes!$D$58</f>
        <v>1.6346539116443997E+17</v>
      </c>
      <c r="G139" s="14">
        <f>'307'!C139*Notes!$C$4/Notes!$D$59</f>
        <v>1.1559362424912762E+17</v>
      </c>
      <c r="H139" s="14">
        <f>'309'!C139*Notes!$C$4/Notes!$D$60</f>
        <v>1.4433780448317702E+17</v>
      </c>
      <c r="I139" s="14">
        <f t="shared" si="28"/>
        <v>7.4898986688038502E+17</v>
      </c>
      <c r="J139" s="40">
        <f>I139/BBMData!D139</f>
        <v>6.9999052979475229E-2</v>
      </c>
      <c r="K139" s="14">
        <f t="shared" si="25"/>
        <v>0.93000094702052483</v>
      </c>
      <c r="L139" s="14">
        <f>BBMData!Q139-BLMLossSum!J139</f>
        <v>1.7560005496239497E-2</v>
      </c>
      <c r="M139" s="14">
        <f>'230'!C139*Notes!$C$4/Notes!$F$56</f>
        <v>4.7232224105245555E+17</v>
      </c>
      <c r="N139" s="14">
        <f>'301'!C139*Notes!$C$4/Notes!$F$57</f>
        <v>9.0312265012689056E+16</v>
      </c>
      <c r="O139" s="14">
        <f>'303'!C139*Notes!$C$4/Notes!$F$58</f>
        <v>1.2394602107961051E+17</v>
      </c>
      <c r="P139" s="14">
        <f>'307'!C139*Notes!$C$4/Notes!$F$59</f>
        <v>1.6016655465298832E+17</v>
      </c>
      <c r="Q139" s="14">
        <f>'309'!C139*Notes!$C$4/Notes!$F$60</f>
        <v>1.03868477279928E+17</v>
      </c>
      <c r="R139" s="14">
        <f t="shared" si="29"/>
        <v>9.5061555907767142E+17</v>
      </c>
      <c r="S139" s="37">
        <f>R139/BBMData!D139</f>
        <v>8.8842575614735644E-2</v>
      </c>
      <c r="T139" s="14">
        <f t="shared" si="26"/>
        <v>0.91115742438526437</v>
      </c>
      <c r="U139" s="37">
        <f>BBMData!Q139-S139</f>
        <v>-1.2835171390209177E-3</v>
      </c>
      <c r="W139" s="15">
        <f>'230'!C139*Notes!$C$4/Notes!$H$56</f>
        <v>3.8406320071121664E+17</v>
      </c>
      <c r="X139" s="14">
        <f>'301'!C139*Notes!$C$4/Notes!$H$57</f>
        <v>6.3901293815295344E+16</v>
      </c>
      <c r="Y139" s="14">
        <f>'303'!C139*Notes!$C$4/Notes!$H$58</f>
        <v>2.133899178019535E+17</v>
      </c>
      <c r="Z139" s="14">
        <f>'307'!C139*Notes!$C$4/Notes!$H$59</f>
        <v>1.1339336558770038E+17</v>
      </c>
      <c r="AA139" s="14">
        <f>'309'!C139*Notes!$C$4/Notes!$H$60</f>
        <v>1.0228628480559267E+17</v>
      </c>
      <c r="AB139" s="14">
        <f t="shared" si="30"/>
        <v>8.7703406272175859E+17</v>
      </c>
      <c r="AC139" s="15">
        <f>AB139/BBMData!D139</f>
        <v>8.1965800254369961E-2</v>
      </c>
      <c r="AD139" s="14">
        <f t="shared" si="27"/>
        <v>0.91803419974563005</v>
      </c>
      <c r="AE139" s="15">
        <f t="shared" si="31"/>
        <v>5.9847862968388992E+16</v>
      </c>
      <c r="AF139" s="37">
        <f>BBMData!Q139-AC139</f>
        <v>5.5932582213447657E-3</v>
      </c>
      <c r="AG139" s="14">
        <f t="shared" si="32"/>
        <v>3.5817667018830663E+33</v>
      </c>
      <c r="AH139" s="14">
        <f>AG139/BBMData!R139^2</f>
        <v>0.19949966959459475</v>
      </c>
      <c r="AI139" s="15">
        <f t="shared" si="33"/>
        <v>6.3879835150307207E-2</v>
      </c>
      <c r="AK139" s="40">
        <f t="shared" si="34"/>
        <v>0.20055041479357516</v>
      </c>
      <c r="AL139" s="40">
        <f t="shared" si="35"/>
        <v>-1.4658873237849106E-2</v>
      </c>
      <c r="AM139" s="40">
        <f t="shared" si="36"/>
        <v>6.3879835150307207E-2</v>
      </c>
    </row>
    <row r="140" spans="1:39" x14ac:dyDescent="0.25">
      <c r="A140" t="s">
        <v>149</v>
      </c>
      <c r="B140">
        <v>1177714800</v>
      </c>
      <c r="C140" s="15">
        <f>BBMData!O140</f>
        <v>7.2451913848473331E+17</v>
      </c>
      <c r="D140" s="14">
        <f>'230'!C140*Notes!$C$4/Notes!$D$56</f>
        <v>2.11117536E+17</v>
      </c>
      <c r="E140" s="14">
        <f>'301'!C140*Notes!$C$4/Notes!$D$57</f>
        <v>5.0025014381297976E+16</v>
      </c>
      <c r="F140" s="14">
        <f>'303'!C140*Notes!$C$4/Notes!$D$58</f>
        <v>1.3924978800745304E+17</v>
      </c>
      <c r="G140" s="14">
        <f>'307'!C140*Notes!$C$4/Notes!$D$59</f>
        <v>7.9419420785702832E+16</v>
      </c>
      <c r="H140" s="14">
        <f>'309'!C140*Notes!$C$4/Notes!$D$60</f>
        <v>1.0499234218028963E+17</v>
      </c>
      <c r="I140" s="14">
        <f t="shared" si="28"/>
        <v>5.8480410135474355E+17</v>
      </c>
      <c r="J140" s="40">
        <f>I140/BBMData!D140</f>
        <v>6.8079639272961998E-2</v>
      </c>
      <c r="K140" s="14">
        <f t="shared" si="25"/>
        <v>0.93192036072703799</v>
      </c>
      <c r="L140" s="14">
        <f>BBMData!Q140-BLMLossSum!J140</f>
        <v>1.6264847162979018E-2</v>
      </c>
      <c r="M140" s="14">
        <f>'230'!C140*Notes!$C$4/Notes!$F$56</f>
        <v>3.7412585873103699E+17</v>
      </c>
      <c r="N140" s="14">
        <f>'301'!C140*Notes!$C$4/Notes!$F$57</f>
        <v>7.6491477508469936E+16</v>
      </c>
      <c r="O140" s="14">
        <f>'303'!C140*Notes!$C$4/Notes!$F$58</f>
        <v>1.0558477875197883E+17</v>
      </c>
      <c r="P140" s="14">
        <f>'307'!C140*Notes!$C$4/Notes!$F$59</f>
        <v>1.100435692920836E+17</v>
      </c>
      <c r="Q140" s="14">
        <f>'309'!C140*Notes!$C$4/Notes!$F$60</f>
        <v>7.5554666688801504E+16</v>
      </c>
      <c r="R140" s="14">
        <f t="shared" si="29"/>
        <v>7.4180035097237094E+17</v>
      </c>
      <c r="S140" s="37">
        <f>R140/BBMData!D140</f>
        <v>8.6356269030543761E-2</v>
      </c>
      <c r="T140" s="14">
        <f t="shared" si="26"/>
        <v>0.91364373096945628</v>
      </c>
      <c r="U140" s="37">
        <f>BBMData!Q140-S140</f>
        <v>-2.0117825946027457E-3</v>
      </c>
      <c r="W140" s="15">
        <f>'230'!C140*Notes!$C$4/Notes!$H$56</f>
        <v>3.042159828275305E+17</v>
      </c>
      <c r="X140" s="14">
        <f>'301'!C140*Notes!$C$4/Notes!$H$57</f>
        <v>5.4122265430371304E+16</v>
      </c>
      <c r="Y140" s="14">
        <f>'303'!C140*Notes!$C$4/Notes!$H$58</f>
        <v>1.8177854410147402E+17</v>
      </c>
      <c r="Z140" s="14">
        <f>'307'!C140*Notes!$C$4/Notes!$H$59</f>
        <v>7.7907717440432944E+16</v>
      </c>
      <c r="AA140" s="14">
        <f>'309'!C140*Notes!$C$4/Notes!$H$60</f>
        <v>7.4403768666933248E+16</v>
      </c>
      <c r="AB140" s="14">
        <f t="shared" si="30"/>
        <v>6.9242827846674202E+17</v>
      </c>
      <c r="AC140" s="15">
        <f>AB140/BBMData!D140</f>
        <v>8.0608647085767413E-2</v>
      </c>
      <c r="AD140" s="14">
        <f t="shared" si="27"/>
        <v>0.91939135291423257</v>
      </c>
      <c r="AE140" s="15">
        <f t="shared" si="31"/>
        <v>3.2090860017991296E+16</v>
      </c>
      <c r="AF140" s="37">
        <f>BBMData!Q140-AC140</f>
        <v>3.7358393501736031E-3</v>
      </c>
      <c r="AG140" s="14">
        <f t="shared" si="32"/>
        <v>1.0298232966943124E+33</v>
      </c>
      <c r="AH140" s="14">
        <f>AG140/BBMData!R140^2</f>
        <v>8.9181635587939387E-2</v>
      </c>
      <c r="AI140" s="15">
        <f t="shared" si="33"/>
        <v>4.4292632607478732E-2</v>
      </c>
      <c r="AK140" s="40">
        <f t="shared" si="34"/>
        <v>0.19283829744261996</v>
      </c>
      <c r="AL140" s="40">
        <f t="shared" si="35"/>
        <v>-2.3851975151104685E-2</v>
      </c>
      <c r="AM140" s="40">
        <f t="shared" si="36"/>
        <v>4.4292632607478732E-2</v>
      </c>
    </row>
    <row r="141" spans="1:39" x14ac:dyDescent="0.25">
      <c r="A141" t="s">
        <v>150</v>
      </c>
      <c r="B141">
        <v>1178319600</v>
      </c>
      <c r="C141" s="15">
        <f>BBMData!O141</f>
        <v>7.9119465548611507E+17</v>
      </c>
      <c r="D141" s="14">
        <f>'230'!C141*Notes!$C$4/Notes!$D$56</f>
        <v>2.36873952E+17</v>
      </c>
      <c r="E141" s="14">
        <f>'301'!C141*Notes!$C$4/Notes!$D$57</f>
        <v>5.132971065871944E+16</v>
      </c>
      <c r="F141" s="14">
        <f>'303'!C141*Notes!$C$4/Notes!$D$58</f>
        <v>1.4217100492690579E+17</v>
      </c>
      <c r="G141" s="14">
        <f>'307'!C141*Notes!$C$4/Notes!$D$59</f>
        <v>8.609071968915912E+16</v>
      </c>
      <c r="H141" s="14">
        <f>'309'!C141*Notes!$C$4/Notes!$D$60</f>
        <v>1.0121837384228597E+17</v>
      </c>
      <c r="I141" s="14">
        <f t="shared" si="28"/>
        <v>6.1768376111707034E+17</v>
      </c>
      <c r="J141" s="40">
        <f>I141/BBMData!D141</f>
        <v>6.5087856808964215E-2</v>
      </c>
      <c r="K141" s="14">
        <f t="shared" si="25"/>
        <v>0.93491214319103577</v>
      </c>
      <c r="L141" s="14">
        <f>BBMData!Q141-BLMLossSum!J141</f>
        <v>1.8283550513071095E-2</v>
      </c>
      <c r="M141" s="14">
        <f>'230'!C141*Notes!$C$4/Notes!$F$56</f>
        <v>4.1976934925488346E+17</v>
      </c>
      <c r="N141" s="14">
        <f>'301'!C141*Notes!$C$4/Notes!$F$57</f>
        <v>7.8486442371430128E+16</v>
      </c>
      <c r="O141" s="14">
        <f>'303'!C141*Notes!$C$4/Notes!$F$58</f>
        <v>1.0779976267791808E+17</v>
      </c>
      <c r="P141" s="14">
        <f>'307'!C141*Notes!$C$4/Notes!$F$59</f>
        <v>1.1928732272024829E+17</v>
      </c>
      <c r="Q141" s="14">
        <f>'309'!C141*Notes!$C$4/Notes!$F$60</f>
        <v>7.2838840810926304E+16</v>
      </c>
      <c r="R141" s="14">
        <f t="shared" si="29"/>
        <v>7.9818171783540634E+17</v>
      </c>
      <c r="S141" s="37">
        <f>R141/BBMData!D141</f>
        <v>8.4107662574858411E-2</v>
      </c>
      <c r="T141" s="14">
        <f t="shared" si="26"/>
        <v>0.91589233742514153</v>
      </c>
      <c r="U141" s="37">
        <f>BBMData!Q141-S141</f>
        <v>-7.3625525282310089E-4</v>
      </c>
      <c r="W141" s="15">
        <f>'230'!C141*Notes!$C$4/Notes!$H$56</f>
        <v>3.4133044312302547E+17</v>
      </c>
      <c r="X141" s="14">
        <f>'301'!C141*Notes!$C$4/Notes!$H$57</f>
        <v>5.5533821610933256E+16</v>
      </c>
      <c r="Y141" s="14">
        <f>'303'!C141*Notes!$C$4/Notes!$H$58</f>
        <v>1.8559193991500512E+17</v>
      </c>
      <c r="Z141" s="14">
        <f>'307'!C141*Notes!$C$4/Notes!$H$59</f>
        <v>8.4452031976968928E+16</v>
      </c>
      <c r="AA141" s="14">
        <f>'309'!C141*Notes!$C$4/Notes!$H$60</f>
        <v>7.172931202232408E+16</v>
      </c>
      <c r="AB141" s="14">
        <f t="shared" si="30"/>
        <v>7.386375486482569E+17</v>
      </c>
      <c r="AC141" s="15">
        <f>AB141/BBMData!D141</f>
        <v>7.7833250647866906E-2</v>
      </c>
      <c r="AD141" s="14">
        <f t="shared" si="27"/>
        <v>0.92216674935213305</v>
      </c>
      <c r="AE141" s="15">
        <f t="shared" si="31"/>
        <v>5.2557106837858176E+16</v>
      </c>
      <c r="AF141" s="37">
        <f>BBMData!Q141-AC141</f>
        <v>5.5381566741684041E-3</v>
      </c>
      <c r="AG141" s="14">
        <f t="shared" si="32"/>
        <v>2.7622494791660389E+33</v>
      </c>
      <c r="AH141" s="14">
        <f>AG141/BBMData!R141^2</f>
        <v>0.19632160018224018</v>
      </c>
      <c r="AI141" s="15">
        <f t="shared" si="33"/>
        <v>6.6427530157628215E-2</v>
      </c>
      <c r="AK141" s="40">
        <f t="shared" si="34"/>
        <v>0.21930240954729216</v>
      </c>
      <c r="AL141" s="40">
        <f t="shared" si="35"/>
        <v>-8.8310282442420791E-3</v>
      </c>
      <c r="AM141" s="40">
        <f t="shared" si="36"/>
        <v>6.6427530157628215E-2</v>
      </c>
    </row>
    <row r="142" spans="1:39" x14ac:dyDescent="0.25">
      <c r="A142" t="s">
        <v>151</v>
      </c>
      <c r="B142">
        <v>1178924400</v>
      </c>
      <c r="C142" s="15">
        <f>BBMData!O142</f>
        <v>7.7583439277176358E+17</v>
      </c>
      <c r="D142" s="14">
        <f>'230'!C142*Notes!$C$4/Notes!$D$56</f>
        <v>2.216088E+17</v>
      </c>
      <c r="E142" s="14">
        <f>'301'!C142*Notes!$C$4/Notes!$D$57</f>
        <v>4.8375985890453936E+16</v>
      </c>
      <c r="F142" s="14">
        <f>'303'!C142*Notes!$C$4/Notes!$D$58</f>
        <v>1.3822553992144666E+17</v>
      </c>
      <c r="G142" s="14">
        <f>'307'!C142*Notes!$C$4/Notes!$D$59</f>
        <v>8.1800821153772048E+16</v>
      </c>
      <c r="H142" s="14">
        <f>'309'!C142*Notes!$C$4/Notes!$D$60</f>
        <v>1.1522045575409821E+17</v>
      </c>
      <c r="I142" s="14">
        <f t="shared" si="28"/>
        <v>6.0523160271977088E+17</v>
      </c>
      <c r="J142" s="40">
        <f>I142/BBMData!D142</f>
        <v>6.7699284420556033E-2</v>
      </c>
      <c r="K142" s="14">
        <f t="shared" si="25"/>
        <v>0.93230071557944394</v>
      </c>
      <c r="L142" s="14">
        <f>BBMData!Q142-BLMLossSum!J142</f>
        <v>1.9083086135569652E-2</v>
      </c>
      <c r="M142" s="14">
        <f>'230'!C142*Notes!$C$4/Notes!$F$56</f>
        <v>3.9271764995568454E+17</v>
      </c>
      <c r="N142" s="14">
        <f>'301'!C142*Notes!$C$4/Notes!$F$57</f>
        <v>7.39700064548728E+16</v>
      </c>
      <c r="O142" s="14">
        <f>'303'!C142*Notes!$C$4/Notes!$F$58</f>
        <v>1.0480815273986358E+17</v>
      </c>
      <c r="P142" s="14">
        <f>'307'!C142*Notes!$C$4/Notes!$F$59</f>
        <v>1.133432382373272E+17</v>
      </c>
      <c r="Q142" s="14">
        <f>'309'!C142*Notes!$C$4/Notes!$F$60</f>
        <v>8.2915029319795248E+16</v>
      </c>
      <c r="R142" s="14">
        <f t="shared" si="29"/>
        <v>7.677540767075433E+17</v>
      </c>
      <c r="S142" s="37">
        <f>R142/BBMData!D142</f>
        <v>8.5878532070194996E-2</v>
      </c>
      <c r="T142" s="14">
        <f t="shared" si="26"/>
        <v>0.91412146792980498</v>
      </c>
      <c r="U142" s="37">
        <f>BBMData!Q142-S142</f>
        <v>9.0383848593068861E-4</v>
      </c>
      <c r="W142" s="15">
        <f>'230'!C142*Notes!$C$4/Notes!$H$56</f>
        <v>3.1933367626661594E+17</v>
      </c>
      <c r="X142" s="14">
        <f>'301'!C142*Notes!$C$4/Notes!$H$57</f>
        <v>5.2338174835145568E+16</v>
      </c>
      <c r="Y142" s="14">
        <f>'303'!C142*Notes!$C$4/Notes!$H$58</f>
        <v>1.8044147688911318E+17</v>
      </c>
      <c r="Z142" s="14">
        <f>'307'!C142*Notes!$C$4/Notes!$H$59</f>
        <v>8.0243789211702768E+16</v>
      </c>
      <c r="AA142" s="14">
        <f>'309'!C142*Notes!$C$4/Notes!$H$60</f>
        <v>8.1652013447852512E+16</v>
      </c>
      <c r="AB142" s="14">
        <f t="shared" si="30"/>
        <v>7.1400913065043008E+17</v>
      </c>
      <c r="AC142" s="15">
        <f>AB142/BBMData!D142</f>
        <v>7.9866793137631995E-2</v>
      </c>
      <c r="AD142" s="14">
        <f t="shared" si="27"/>
        <v>0.92013320686236799</v>
      </c>
      <c r="AE142" s="15">
        <f t="shared" si="31"/>
        <v>6.1825262121333504E+16</v>
      </c>
      <c r="AF142" s="37">
        <f>BBMData!Q142-AC142</f>
        <v>6.9155774184936902E-3</v>
      </c>
      <c r="AG142" s="14">
        <f t="shared" si="32"/>
        <v>3.8223630363715956E+33</v>
      </c>
      <c r="AH142" s="14">
        <f>AG142/BBMData!R142^2</f>
        <v>0.30928021055657523</v>
      </c>
      <c r="AI142" s="15">
        <f t="shared" si="33"/>
        <v>7.9688736020654058E-2</v>
      </c>
      <c r="AK142" s="40">
        <f t="shared" si="34"/>
        <v>0.21989588453599396</v>
      </c>
      <c r="AL142" s="40">
        <f t="shared" si="35"/>
        <v>1.0415001112998312E-2</v>
      </c>
      <c r="AM142" s="40">
        <f t="shared" si="36"/>
        <v>7.9688736020654058E-2</v>
      </c>
    </row>
    <row r="143" spans="1:39" x14ac:dyDescent="0.25">
      <c r="A143" t="s">
        <v>152</v>
      </c>
      <c r="B143">
        <v>1179529200</v>
      </c>
      <c r="C143" s="15">
        <f>BBMData!O143</f>
        <v>6.4233298060303411E+17</v>
      </c>
      <c r="D143" s="14">
        <f>'230'!C143*Notes!$C$4/Notes!$D$56</f>
        <v>2.09782944E+17</v>
      </c>
      <c r="E143" s="14">
        <f>'301'!C143*Notes!$C$4/Notes!$D$57</f>
        <v>4.5398050263432168E+16</v>
      </c>
      <c r="F143" s="14">
        <f>'303'!C143*Notes!$C$4/Notes!$D$58</f>
        <v>1.2826117886001717E+17</v>
      </c>
      <c r="G143" s="14">
        <f>'307'!C143*Notes!$C$4/Notes!$D$59</f>
        <v>6.3892465194367432E+16</v>
      </c>
      <c r="H143" s="14">
        <f>'309'!C143*Notes!$C$4/Notes!$D$60</f>
        <v>1.0478677144862038E+17</v>
      </c>
      <c r="I143" s="14">
        <f t="shared" si="28"/>
        <v>5.5212140976643712E+17</v>
      </c>
      <c r="J143" s="40">
        <f>I143/BBMData!D143</f>
        <v>6.9624389630067729E-2</v>
      </c>
      <c r="K143" s="14">
        <f t="shared" si="25"/>
        <v>0.93037561036993233</v>
      </c>
      <c r="L143" s="14">
        <f>BBMData!Q143-BLMLossSum!J143</f>
        <v>1.1375986234123212E-2</v>
      </c>
      <c r="M143" s="14">
        <f>'230'!C143*Notes!$C$4/Notes!$F$56</f>
        <v>3.7176079997033043E+17</v>
      </c>
      <c r="N143" s="14">
        <f>'301'!C143*Notes!$C$4/Notes!$F$57</f>
        <v>6.941655057178632E+16</v>
      </c>
      <c r="O143" s="14">
        <f>'303'!C143*Notes!$C$4/Notes!$F$58</f>
        <v>9.7252774213760864E+16</v>
      </c>
      <c r="P143" s="14">
        <f>'307'!C143*Notes!$C$4/Notes!$F$59</f>
        <v>8.85294157436632E+16</v>
      </c>
      <c r="Q143" s="14">
        <f>'309'!C143*Notes!$C$4/Notes!$F$60</f>
        <v>7.5406733727313952E+16</v>
      </c>
      <c r="R143" s="14">
        <f t="shared" si="29"/>
        <v>7.0236627422685478E+17</v>
      </c>
      <c r="S143" s="37">
        <f>R143/BBMData!D143</f>
        <v>8.857077859102834E-2</v>
      </c>
      <c r="T143" s="14">
        <f t="shared" si="26"/>
        <v>0.91142922140897165</v>
      </c>
      <c r="U143" s="37">
        <f>BBMData!Q143-S143</f>
        <v>-7.5704027268373997E-3</v>
      </c>
      <c r="W143" s="15">
        <f>'230'!C143*Notes!$C$4/Notes!$H$56</f>
        <v>3.0229286348535629E+17</v>
      </c>
      <c r="X143" s="14">
        <f>'301'!C143*Notes!$C$4/Notes!$H$57</f>
        <v>4.9116334233326848E+16</v>
      </c>
      <c r="Y143" s="14">
        <f>'303'!C143*Notes!$C$4/Notes!$H$58</f>
        <v>1.674338660872129E+17</v>
      </c>
      <c r="Z143" s="14">
        <f>'307'!C143*Notes!$C$4/Notes!$H$59</f>
        <v>6.2676308586621784E+16</v>
      </c>
      <c r="AA143" s="14">
        <f>'309'!C143*Notes!$C$4/Notes!$H$60</f>
        <v>7.4258089116918576E+16</v>
      </c>
      <c r="AB143" s="14">
        <f t="shared" si="30"/>
        <v>6.5577746150943642E+17</v>
      </c>
      <c r="AC143" s="15">
        <f>AB143/BBMData!D143</f>
        <v>8.2695770682148353E-2</v>
      </c>
      <c r="AD143" s="14">
        <f t="shared" si="27"/>
        <v>0.9173042293178516</v>
      </c>
      <c r="AE143" s="15">
        <f t="shared" si="31"/>
        <v>-1.3444480906402304E+16</v>
      </c>
      <c r="AF143" s="37">
        <f>BBMData!Q143-AC143</f>
        <v>-1.695394817957413E-3</v>
      </c>
      <c r="AG143" s="14">
        <f t="shared" si="32"/>
        <v>1.8075406684261613E+32</v>
      </c>
      <c r="AH143" s="14">
        <f>AG143/BBMData!R143^2</f>
        <v>1.8433924015974983E-2</v>
      </c>
      <c r="AI143" s="15">
        <f t="shared" si="33"/>
        <v>-2.0930703096983087E-2</v>
      </c>
      <c r="AK143" s="40">
        <f t="shared" si="34"/>
        <v>0.14044362279499442</v>
      </c>
      <c r="AL143" s="40">
        <f t="shared" si="35"/>
        <v>-9.3461328371244934E-2</v>
      </c>
      <c r="AM143" s="40">
        <f t="shared" si="36"/>
        <v>-2.0930703096983087E-2</v>
      </c>
    </row>
    <row r="144" spans="1:39" x14ac:dyDescent="0.25">
      <c r="A144" t="s">
        <v>153</v>
      </c>
      <c r="B144">
        <v>1180134000</v>
      </c>
      <c r="C144" s="15">
        <f>BBMData!O144</f>
        <v>4.803963310019168E+17</v>
      </c>
      <c r="D144" s="14">
        <f>'230'!C144*Notes!$C$4/Notes!$D$56</f>
        <v>1.55064672E+17</v>
      </c>
      <c r="E144" s="14">
        <f>'301'!C144*Notes!$C$4/Notes!$D$57</f>
        <v>3.6709042065346968E+16</v>
      </c>
      <c r="F144" s="14">
        <f>'303'!C144*Notes!$C$4/Notes!$D$58</f>
        <v>1.0383075213442963E+17</v>
      </c>
      <c r="G144" s="14">
        <f>'307'!C144*Notes!$C$4/Notes!$D$59</f>
        <v>6.2786211831895568E+16</v>
      </c>
      <c r="H144" s="14">
        <f>'309'!C144*Notes!$C$4/Notes!$D$60</f>
        <v>1.1172187462267032E+17</v>
      </c>
      <c r="I144" s="14">
        <f t="shared" si="28"/>
        <v>4.7011255265434253E+17</v>
      </c>
      <c r="J144" s="40">
        <f>I144/BBMData!D144</f>
        <v>6.7158936093477506E-2</v>
      </c>
      <c r="K144" s="14">
        <f t="shared" si="25"/>
        <v>0.93284106390652255</v>
      </c>
      <c r="L144" s="14">
        <f>BBMData!Q144-BLMLossSum!J144</f>
        <v>1.4691111925106137E-3</v>
      </c>
      <c r="M144" s="14">
        <f>'230'!C144*Notes!$C$4/Notes!$F$56</f>
        <v>2.7479339078136352E+17</v>
      </c>
      <c r="N144" s="14">
        <f>'301'!C144*Notes!$C$4/Notes!$F$57</f>
        <v>5.6130495917432816E+16</v>
      </c>
      <c r="O144" s="14">
        <f>'303'!C144*Notes!$C$4/Notes!$F$58</f>
        <v>7.872864403340088E+16</v>
      </c>
      <c r="P144" s="14">
        <f>'307'!C144*Notes!$C$4/Notes!$F$59</f>
        <v>8.6996590808106768E+16</v>
      </c>
      <c r="Q144" s="14">
        <f>'309'!C144*Notes!$C$4/Notes!$F$60</f>
        <v>8.0397377786554304E+16</v>
      </c>
      <c r="R144" s="14">
        <f t="shared" si="29"/>
        <v>5.7704649932685824E+17</v>
      </c>
      <c r="S144" s="37">
        <f>R144/BBMData!D144</f>
        <v>8.2435214189551173E-2</v>
      </c>
      <c r="T144" s="14">
        <f t="shared" si="26"/>
        <v>0.91756478581044887</v>
      </c>
      <c r="U144" s="37">
        <f>BBMData!Q144-S144</f>
        <v>-1.3807166903563053E-2</v>
      </c>
      <c r="W144" s="15">
        <f>'230'!C144*Notes!$C$4/Notes!$H$56</f>
        <v>2.2344497045621376E+17</v>
      </c>
      <c r="X144" s="14">
        <f>'301'!C144*Notes!$C$4/Notes!$H$57</f>
        <v>3.9715661113295696E+16</v>
      </c>
      <c r="Y144" s="14">
        <f>'303'!C144*Notes!$C$4/Notes!$H$58</f>
        <v>1.3554205881410342E+17</v>
      </c>
      <c r="Z144" s="14">
        <f>'307'!C144*Notes!$C$4/Notes!$H$59</f>
        <v>6.1591112125499992E+16</v>
      </c>
      <c r="AA144" s="14">
        <f>'309'!C144*Notes!$C$4/Notes!$H$60</f>
        <v>7.9172712426847888E+16</v>
      </c>
      <c r="AB144" s="14">
        <f t="shared" si="30"/>
        <v>5.394665149359607E+17</v>
      </c>
      <c r="AC144" s="15">
        <f>AB144/BBMData!D144</f>
        <v>7.7066644990851529E-2</v>
      </c>
      <c r="AD144" s="14">
        <f t="shared" si="27"/>
        <v>0.92293335500914853</v>
      </c>
      <c r="AE144" s="15">
        <f t="shared" si="31"/>
        <v>-5.9070183934043904E+16</v>
      </c>
      <c r="AF144" s="37">
        <f>BBMData!Q144-AC144</f>
        <v>-8.4385977048634098E-3</v>
      </c>
      <c r="AG144" s="14">
        <f t="shared" si="32"/>
        <v>3.4892866300017783E+33</v>
      </c>
      <c r="AH144" s="14">
        <f>AG144/BBMData!R144^2</f>
        <v>0.45412939748382103</v>
      </c>
      <c r="AI144" s="15">
        <f t="shared" si="33"/>
        <v>-0.12296135528522222</v>
      </c>
      <c r="AK144" s="40">
        <f t="shared" si="34"/>
        <v>2.1406862800401445E-2</v>
      </c>
      <c r="AL144" s="40">
        <f t="shared" si="35"/>
        <v>-0.20118839817816137</v>
      </c>
      <c r="AM144" s="40">
        <f t="shared" si="36"/>
        <v>-0.12296135528522222</v>
      </c>
    </row>
    <row r="145" spans="1:39" x14ac:dyDescent="0.25">
      <c r="A145" t="s">
        <v>154</v>
      </c>
      <c r="B145">
        <v>1180738800</v>
      </c>
      <c r="C145" s="15">
        <f>BBMData!O145</f>
        <v>6.9630947077497293E+17</v>
      </c>
      <c r="D145" s="14">
        <f>'230'!C145*Notes!$C$4/Notes!$D$56</f>
        <v>2.2041936000000003E+17</v>
      </c>
      <c r="E145" s="14">
        <f>'301'!C145*Notes!$C$4/Notes!$D$57</f>
        <v>5.5736086952361416E+16</v>
      </c>
      <c r="F145" s="14">
        <f>'303'!C145*Notes!$C$4/Notes!$D$58</f>
        <v>1.562457848053985E+17</v>
      </c>
      <c r="G145" s="14">
        <f>'307'!C145*Notes!$C$4/Notes!$D$59</f>
        <v>6.915068728367392E+16</v>
      </c>
      <c r="H145" s="14">
        <f>'309'!C145*Notes!$C$4/Notes!$D$60</f>
        <v>1.2670526587622453E+17</v>
      </c>
      <c r="I145" s="14">
        <f t="shared" si="28"/>
        <v>6.2825718491765837E+17</v>
      </c>
      <c r="J145" s="40">
        <f>I145/BBMData!D145</f>
        <v>6.5104371494057858E-2</v>
      </c>
      <c r="K145" s="14">
        <f t="shared" si="25"/>
        <v>0.9348956285059421</v>
      </c>
      <c r="L145" s="14">
        <f>BBMData!Q145-BLMLossSum!J145</f>
        <v>7.052050347908248E-3</v>
      </c>
      <c r="M145" s="14">
        <f>'230'!C145*Notes!$C$4/Notes!$F$56</f>
        <v>3.9060981812967725E+17</v>
      </c>
      <c r="N145" s="14">
        <f>'301'!C145*Notes!$C$4/Notes!$F$57</f>
        <v>8.522407627973696E+16</v>
      </c>
      <c r="O145" s="14">
        <f>'303'!C145*Notes!$C$4/Notes!$F$58</f>
        <v>1.1847182574327741E+17</v>
      </c>
      <c r="P145" s="14">
        <f>'307'!C145*Notes!$C$4/Notes!$F$59</f>
        <v>9.5815209584933936E+16</v>
      </c>
      <c r="Q145" s="14">
        <f>'309'!C145*Notes!$C$4/Notes!$F$60</f>
        <v>9.1179736847429856E+16</v>
      </c>
      <c r="R145" s="14">
        <f t="shared" si="29"/>
        <v>7.8130066658505536E+17</v>
      </c>
      <c r="S145" s="37">
        <f>R145/BBMData!D145</f>
        <v>8.096379964611973E-2</v>
      </c>
      <c r="T145" s="14">
        <f t="shared" si="26"/>
        <v>0.91903620035388023</v>
      </c>
      <c r="U145" s="37">
        <f>BBMData!Q145-S145</f>
        <v>-8.8073778041536238E-3</v>
      </c>
      <c r="W145" s="15">
        <f>'230'!C145*Notes!$C$4/Notes!$H$56</f>
        <v>3.1761971794050906E+17</v>
      </c>
      <c r="X145" s="14">
        <f>'301'!C145*Notes!$C$4/Notes!$H$57</f>
        <v>6.0301097948583728E+16</v>
      </c>
      <c r="Y145" s="14">
        <f>'303'!C145*Notes!$C$4/Notes!$H$58</f>
        <v>2.039653466646383E+17</v>
      </c>
      <c r="Z145" s="14">
        <f>'307'!C145*Notes!$C$4/Notes!$H$59</f>
        <v>6.7834443419638336E+16</v>
      </c>
      <c r="AA145" s="14">
        <f>'309'!C145*Notes!$C$4/Notes!$H$60</f>
        <v>8.9790827553389808E+16</v>
      </c>
      <c r="AB145" s="14">
        <f t="shared" si="30"/>
        <v>7.3951143352675917E+17</v>
      </c>
      <c r="AC145" s="15">
        <f>AB145/BBMData!D145</f>
        <v>7.6633309173757422E-2</v>
      </c>
      <c r="AD145" s="14">
        <f t="shared" si="27"/>
        <v>0.92336669082624256</v>
      </c>
      <c r="AE145" s="15">
        <f t="shared" si="31"/>
        <v>-4.320196275178624E+16</v>
      </c>
      <c r="AF145" s="37">
        <f>BBMData!Q145-AC145</f>
        <v>-4.4768873317913155E-3</v>
      </c>
      <c r="AG145" s="14">
        <f t="shared" si="32"/>
        <v>1.8664095856067258E+33</v>
      </c>
      <c r="AH145" s="14">
        <f>AG145/BBMData!R145^2</f>
        <v>0.12682237592893181</v>
      </c>
      <c r="AI145" s="15">
        <f t="shared" si="33"/>
        <v>-6.2044198111658122E-2</v>
      </c>
      <c r="AK145" s="40">
        <f t="shared" si="34"/>
        <v>9.7732816676433076E-2</v>
      </c>
      <c r="AL145" s="40">
        <f t="shared" si="35"/>
        <v>-0.12205951430689232</v>
      </c>
      <c r="AM145" s="40">
        <f t="shared" si="36"/>
        <v>-6.2044198111658122E-2</v>
      </c>
    </row>
    <row r="146" spans="1:39" x14ac:dyDescent="0.25">
      <c r="A146" t="s">
        <v>155</v>
      </c>
      <c r="B146">
        <v>1181343600</v>
      </c>
      <c r="C146" s="15">
        <f>BBMData!O146</f>
        <v>3.2842942992668979E+17</v>
      </c>
      <c r="D146" s="14">
        <f>'230'!C146*Notes!$C$4/Notes!$D$56</f>
        <v>1.1890368E+17</v>
      </c>
      <c r="E146" s="14">
        <f>'301'!C146*Notes!$C$4/Notes!$D$57</f>
        <v>2.0947773015012224E+16</v>
      </c>
      <c r="F146" s="14">
        <f>'303'!C146*Notes!$C$4/Notes!$D$58</f>
        <v>6.1439540619770736E+16</v>
      </c>
      <c r="G146" s="14">
        <f>'307'!C146*Notes!$C$4/Notes!$D$59</f>
        <v>3.0682345167794744E+16</v>
      </c>
      <c r="H146" s="14">
        <f>'309'!C146*Notes!$C$4/Notes!$D$60</f>
        <v>5.948751531342504E+16</v>
      </c>
      <c r="I146" s="14">
        <f t="shared" si="28"/>
        <v>2.9146085411600275E+17</v>
      </c>
      <c r="J146" s="40">
        <f>I146/BBMData!D146</f>
        <v>4.7085759954119989E-2</v>
      </c>
      <c r="K146" s="14">
        <f t="shared" si="25"/>
        <v>0.95291424004587999</v>
      </c>
      <c r="L146" s="14">
        <f>BBMData!Q146-BLMLossSum!J146</f>
        <v>5.9723062699009802E-3</v>
      </c>
      <c r="M146" s="14">
        <f>'230'!C146*Notes!$C$4/Notes!$F$56</f>
        <v>2.1071173067442595E+17</v>
      </c>
      <c r="N146" s="14">
        <f>'301'!C146*Notes!$C$4/Notes!$F$57</f>
        <v>3.2030497706950704E+16</v>
      </c>
      <c r="O146" s="14">
        <f>'303'!C146*Notes!$C$4/Notes!$F$58</f>
        <v>4.658592588029292E+16</v>
      </c>
      <c r="P146" s="14">
        <f>'307'!C146*Notes!$C$4/Notes!$F$59</f>
        <v>4.2513465133753144E+16</v>
      </c>
      <c r="Q146" s="14">
        <f>'309'!C146*Notes!$C$4/Notes!$F$60</f>
        <v>4.2808449628953744E+16</v>
      </c>
      <c r="R146" s="14">
        <f t="shared" si="29"/>
        <v>3.7465006902437645E+17</v>
      </c>
      <c r="S146" s="37">
        <f>R146/BBMData!D146</f>
        <v>6.0525051538671479E-2</v>
      </c>
      <c r="T146" s="14">
        <f t="shared" si="26"/>
        <v>0.93947494846132851</v>
      </c>
      <c r="U146" s="37">
        <f>BBMData!Q146-S146</f>
        <v>-7.4669853146505094E-3</v>
      </c>
      <c r="W146" s="15">
        <f>'230'!C146*Notes!$C$4/Notes!$H$56</f>
        <v>1.713377323284513E+17</v>
      </c>
      <c r="X146" s="14">
        <f>'301'!C146*Notes!$C$4/Notes!$H$57</f>
        <v>2.2663480367084388E+16</v>
      </c>
      <c r="Y146" s="14">
        <f>'303'!C146*Notes!$C$4/Notes!$H$58</f>
        <v>8.0204001772178896E+16</v>
      </c>
      <c r="Z146" s="14">
        <f>'307'!C146*Notes!$C$4/Notes!$H$59</f>
        <v>3.0098324239764624E+16</v>
      </c>
      <c r="AA146" s="14">
        <f>'309'!C146*Notes!$C$4/Notes!$H$60</f>
        <v>4.215636336934336E+16</v>
      </c>
      <c r="AB146" s="14">
        <f t="shared" si="30"/>
        <v>3.4645990207682253E+17</v>
      </c>
      <c r="AC146" s="15">
        <f>AB146/BBMData!D146</f>
        <v>5.5970905020488293E-2</v>
      </c>
      <c r="AD146" s="14">
        <f t="shared" si="27"/>
        <v>0.94402909497951171</v>
      </c>
      <c r="AE146" s="15">
        <f t="shared" si="31"/>
        <v>-1.8030472150132736E+16</v>
      </c>
      <c r="AF146" s="37">
        <f>BBMData!Q146-AC146</f>
        <v>-2.9128387964673236E-3</v>
      </c>
      <c r="AG146" s="14">
        <f t="shared" si="32"/>
        <v>3.2509792595671223E+32</v>
      </c>
      <c r="AH146" s="14">
        <f>AG146/BBMData!R146^2</f>
        <v>5.3479486389894214E-2</v>
      </c>
      <c r="AI146" s="15">
        <f t="shared" si="33"/>
        <v>-5.4899075744087242E-2</v>
      </c>
      <c r="AK146" s="40">
        <f t="shared" si="34"/>
        <v>0.11256170258231414</v>
      </c>
      <c r="AL146" s="40">
        <f t="shared" si="35"/>
        <v>-0.14073233055881676</v>
      </c>
      <c r="AM146" s="40">
        <f t="shared" si="36"/>
        <v>-5.4899075744087242E-2</v>
      </c>
    </row>
    <row r="147" spans="1:39" x14ac:dyDescent="0.25">
      <c r="A147" t="s">
        <v>156</v>
      </c>
      <c r="B147">
        <v>1181948400</v>
      </c>
      <c r="C147" s="15">
        <f>BBMData!O147</f>
        <v>1.6628329483954656E+17</v>
      </c>
      <c r="D147" s="14">
        <f>'230'!C147*Notes!$C$4/Notes!$D$56</f>
        <v>6.8229504000000008E+16</v>
      </c>
      <c r="E147" s="14">
        <f>'301'!C147*Notes!$C$4/Notes!$D$57</f>
        <v>1.2161921381901922E+16</v>
      </c>
      <c r="F147" s="14">
        <f>'303'!C147*Notes!$C$4/Notes!$D$58</f>
        <v>3.6661943662784024E+16</v>
      </c>
      <c r="G147" s="14">
        <f>'307'!C147*Notes!$C$4/Notes!$D$59</f>
        <v>1.6700766411057452E+16</v>
      </c>
      <c r="H147" s="14">
        <f>'309'!C147*Notes!$C$4/Notes!$D$60</f>
        <v>4.0210410853118424E+16</v>
      </c>
      <c r="I147" s="14">
        <f t="shared" si="28"/>
        <v>1.7396454630886182E+17</v>
      </c>
      <c r="J147" s="40">
        <f>I147/BBMData!D147</f>
        <v>4.2020421813734742E-2</v>
      </c>
      <c r="K147" s="14">
        <f t="shared" si="25"/>
        <v>0.95797957818626522</v>
      </c>
      <c r="L147" s="14">
        <f>BBMData!Q147-BLMLossSum!J147</f>
        <v>-1.8553747510423324E-3</v>
      </c>
      <c r="M147" s="14">
        <f>'230'!C147*Notes!$C$4/Notes!$F$56</f>
        <v>1.209109496938839E+17</v>
      </c>
      <c r="N147" s="14">
        <f>'301'!C147*Notes!$C$4/Notes!$F$57</f>
        <v>1.8596363186480564E+16</v>
      </c>
      <c r="O147" s="14">
        <f>'303'!C147*Notes!$C$4/Notes!$F$58</f>
        <v>2.7798557295077392E+16</v>
      </c>
      <c r="P147" s="14">
        <f>'307'!C147*Notes!$C$4/Notes!$F$59</f>
        <v>2.3140586113629124E+16</v>
      </c>
      <c r="Q147" s="14">
        <f>'309'!C147*Notes!$C$4/Notes!$F$60</f>
        <v>2.893624550455522E+16</v>
      </c>
      <c r="R147" s="14">
        <f t="shared" si="29"/>
        <v>2.1938270179362621E+17</v>
      </c>
      <c r="S147" s="37">
        <f>R147/BBMData!D147</f>
        <v>5.2990990771407294E-2</v>
      </c>
      <c r="T147" s="14">
        <f t="shared" si="26"/>
        <v>0.94700900922859266</v>
      </c>
      <c r="U147" s="37">
        <f>BBMData!Q147-S147</f>
        <v>-1.2825943708714885E-2</v>
      </c>
      <c r="W147" s="15">
        <f>'230'!C147*Notes!$C$4/Notes!$H$56</f>
        <v>9.8317297608072336E+16</v>
      </c>
      <c r="X147" s="14">
        <f>'301'!C147*Notes!$C$4/Notes!$H$57</f>
        <v>1.3158031942929052E+16</v>
      </c>
      <c r="Y147" s="14">
        <f>'303'!C147*Notes!$C$4/Notes!$H$58</f>
        <v>4.785899381472988E+16</v>
      </c>
      <c r="Z147" s="14">
        <f>'307'!C147*Notes!$C$4/Notes!$H$59</f>
        <v>1.6382876854543444E+16</v>
      </c>
      <c r="AA147" s="14">
        <f>'309'!C147*Notes!$C$4/Notes!$H$60</f>
        <v>2.8495469717023056E+16</v>
      </c>
      <c r="AB147" s="14">
        <f t="shared" si="30"/>
        <v>2.0421266993729779E+17</v>
      </c>
      <c r="AC147" s="15">
        <f>AB147/BBMData!D147</f>
        <v>4.932673186891251E-2</v>
      </c>
      <c r="AD147" s="14">
        <f t="shared" si="27"/>
        <v>0.95067326813108743</v>
      </c>
      <c r="AE147" s="15">
        <f t="shared" si="31"/>
        <v>-3.7929375097751232E+16</v>
      </c>
      <c r="AF147" s="37">
        <f>BBMData!Q147-AC147</f>
        <v>-9.1616848062201009E-3</v>
      </c>
      <c r="AG147" s="14">
        <f t="shared" si="32"/>
        <v>1.4386374953059113E+33</v>
      </c>
      <c r="AH147" s="14">
        <f>AG147/BBMData!R147^2</f>
        <v>0.5284430890798979</v>
      </c>
      <c r="AI147" s="15">
        <f t="shared" si="33"/>
        <v>-0.22810093542078783</v>
      </c>
      <c r="AK147" s="40">
        <f t="shared" si="34"/>
        <v>-4.6193765144762214E-2</v>
      </c>
      <c r="AL147" s="40">
        <f t="shared" si="35"/>
        <v>-0.3193309767244954</v>
      </c>
      <c r="AM147" s="40">
        <f t="shared" si="36"/>
        <v>-0.22810093542078783</v>
      </c>
    </row>
    <row r="148" spans="1:39" x14ac:dyDescent="0.25">
      <c r="A148" t="s">
        <v>157</v>
      </c>
      <c r="B148">
        <v>1182553200</v>
      </c>
      <c r="C148" s="15">
        <f>BBMData!O148</f>
        <v>497000000000</v>
      </c>
      <c r="D148" s="14">
        <f>'230'!C148*Notes!$C$4/Notes!$D$56</f>
        <v>0</v>
      </c>
      <c r="E148" s="14">
        <f>'301'!C148*Notes!$C$4/Notes!$D$57</f>
        <v>0</v>
      </c>
      <c r="F148" s="14">
        <f>'303'!C148*Notes!$C$4/Notes!$D$58</f>
        <v>0</v>
      </c>
      <c r="G148" s="14">
        <f>'307'!C148*Notes!$C$4/Notes!$D$59</f>
        <v>0</v>
      </c>
      <c r="H148" s="14">
        <f>'309'!C148*Notes!$C$4/Notes!$D$60</f>
        <v>0</v>
      </c>
      <c r="I148" s="14">
        <f t="shared" si="28"/>
        <v>0</v>
      </c>
      <c r="J148" s="40">
        <f>I148/BBMData!D148</f>
        <v>0</v>
      </c>
      <c r="K148" s="14">
        <f t="shared" si="25"/>
        <v>1</v>
      </c>
      <c r="L148" s="14">
        <f>BBMData!Q148-BLMLossSum!J148</f>
        <v>1</v>
      </c>
      <c r="M148" s="14">
        <f>'230'!C148*Notes!$C$4/Notes!$F$56</f>
        <v>0</v>
      </c>
      <c r="N148" s="14">
        <f>'301'!C148*Notes!$C$4/Notes!$F$57</f>
        <v>0</v>
      </c>
      <c r="O148" s="14">
        <f>'303'!C148*Notes!$C$4/Notes!$F$58</f>
        <v>0</v>
      </c>
      <c r="P148" s="14">
        <f>'307'!C148*Notes!$C$4/Notes!$F$59</f>
        <v>0</v>
      </c>
      <c r="Q148" s="14">
        <f>'309'!C148*Notes!$C$4/Notes!$F$60</f>
        <v>0</v>
      </c>
      <c r="R148" s="14">
        <f t="shared" si="29"/>
        <v>0</v>
      </c>
      <c r="S148" s="37">
        <f>R148/BBMData!D148</f>
        <v>0</v>
      </c>
      <c r="T148" s="14">
        <f t="shared" si="26"/>
        <v>1</v>
      </c>
      <c r="U148" s="37">
        <f>BBMData!Q148-S148</f>
        <v>1</v>
      </c>
      <c r="W148" s="15">
        <f>'230'!C148*Notes!$C$4/Notes!$H$56</f>
        <v>0</v>
      </c>
      <c r="X148" s="14">
        <f>'301'!C148*Notes!$C$4/Notes!$H$57</f>
        <v>0</v>
      </c>
      <c r="Y148" s="14">
        <f>'303'!C148*Notes!$C$4/Notes!$H$58</f>
        <v>0</v>
      </c>
      <c r="Z148" s="14">
        <f>'307'!C148*Notes!$C$4/Notes!$H$59</f>
        <v>0</v>
      </c>
      <c r="AA148" s="14">
        <f>'309'!C148*Notes!$C$4/Notes!$H$60</f>
        <v>0</v>
      </c>
      <c r="AB148" s="14">
        <f t="shared" si="30"/>
        <v>0</v>
      </c>
      <c r="AC148" s="15">
        <f>AB148/BBMData!D148</f>
        <v>0</v>
      </c>
      <c r="AD148" s="14">
        <f t="shared" si="27"/>
        <v>1</v>
      </c>
      <c r="AE148" s="15">
        <f t="shared" si="31"/>
        <v>497000000000</v>
      </c>
      <c r="AF148" s="37">
        <f>BBMData!Q148-AC148</f>
        <v>1</v>
      </c>
      <c r="AG148" s="14"/>
      <c r="AH148" s="14"/>
      <c r="AI148" s="15">
        <f t="shared" si="33"/>
        <v>1</v>
      </c>
      <c r="AK148" s="40">
        <f t="shared" si="34"/>
        <v>1</v>
      </c>
      <c r="AL148" s="40">
        <f t="shared" si="35"/>
        <v>1</v>
      </c>
      <c r="AM148" s="40">
        <f t="shared" si="36"/>
        <v>1</v>
      </c>
    </row>
    <row r="149" spans="1:39" x14ac:dyDescent="0.25">
      <c r="A149" t="s">
        <v>158</v>
      </c>
      <c r="B149">
        <v>1183158000</v>
      </c>
      <c r="C149" s="15">
        <f>BBMData!O149</f>
        <v>982000000000</v>
      </c>
      <c r="D149" s="14">
        <f>'230'!C149*Notes!$C$4/Notes!$D$56</f>
        <v>0</v>
      </c>
      <c r="E149" s="14">
        <f>'301'!C149*Notes!$C$4/Notes!$D$57</f>
        <v>0</v>
      </c>
      <c r="F149" s="14">
        <f>'303'!C149*Notes!$C$4/Notes!$D$58</f>
        <v>0</v>
      </c>
      <c r="G149" s="14">
        <f>'307'!C149*Notes!$C$4/Notes!$D$59</f>
        <v>0</v>
      </c>
      <c r="H149" s="14">
        <f>'309'!C149*Notes!$C$4/Notes!$D$60</f>
        <v>0</v>
      </c>
      <c r="I149" s="14">
        <f t="shared" si="28"/>
        <v>0</v>
      </c>
      <c r="J149" s="40">
        <f>I149/BBMData!D149</f>
        <v>0</v>
      </c>
      <c r="K149" s="14">
        <f t="shared" si="25"/>
        <v>1</v>
      </c>
      <c r="L149" s="14">
        <f>BBMData!Q149-BLMLossSum!J149</f>
        <v>1</v>
      </c>
      <c r="M149" s="14">
        <f>'230'!C149*Notes!$C$4/Notes!$F$56</f>
        <v>0</v>
      </c>
      <c r="N149" s="14">
        <f>'301'!C149*Notes!$C$4/Notes!$F$57</f>
        <v>0</v>
      </c>
      <c r="O149" s="14">
        <f>'303'!C149*Notes!$C$4/Notes!$F$58</f>
        <v>0</v>
      </c>
      <c r="P149" s="14">
        <f>'307'!C149*Notes!$C$4/Notes!$F$59</f>
        <v>0</v>
      </c>
      <c r="Q149" s="14">
        <f>'309'!C149*Notes!$C$4/Notes!$F$60</f>
        <v>0</v>
      </c>
      <c r="R149" s="14">
        <f t="shared" si="29"/>
        <v>0</v>
      </c>
      <c r="S149" s="37">
        <f>R149/BBMData!D149</f>
        <v>0</v>
      </c>
      <c r="T149" s="14">
        <f t="shared" si="26"/>
        <v>1</v>
      </c>
      <c r="U149" s="37">
        <f>BBMData!Q149-S149</f>
        <v>1</v>
      </c>
      <c r="W149" s="15">
        <f>'230'!C149*Notes!$C$4/Notes!$H$56</f>
        <v>0</v>
      </c>
      <c r="X149" s="14">
        <f>'301'!C149*Notes!$C$4/Notes!$H$57</f>
        <v>0</v>
      </c>
      <c r="Y149" s="14">
        <f>'303'!C149*Notes!$C$4/Notes!$H$58</f>
        <v>0</v>
      </c>
      <c r="Z149" s="14">
        <f>'307'!C149*Notes!$C$4/Notes!$H$59</f>
        <v>0</v>
      </c>
      <c r="AA149" s="14">
        <f>'309'!C149*Notes!$C$4/Notes!$H$60</f>
        <v>0</v>
      </c>
      <c r="AB149" s="14">
        <f t="shared" si="30"/>
        <v>0</v>
      </c>
      <c r="AC149" s="15">
        <f>AB149/BBMData!D149</f>
        <v>0</v>
      </c>
      <c r="AD149" s="14">
        <f t="shared" si="27"/>
        <v>1</v>
      </c>
      <c r="AE149" s="15">
        <f t="shared" si="31"/>
        <v>982000000000</v>
      </c>
      <c r="AF149" s="37">
        <f>BBMData!Q149-AC149</f>
        <v>1</v>
      </c>
      <c r="AG149" s="14"/>
      <c r="AH149" s="14"/>
      <c r="AI149" s="15">
        <f t="shared" si="33"/>
        <v>1</v>
      </c>
      <c r="AK149" s="40">
        <f t="shared" si="34"/>
        <v>1</v>
      </c>
      <c r="AL149" s="40">
        <f t="shared" si="35"/>
        <v>1</v>
      </c>
      <c r="AM149" s="40">
        <f t="shared" si="36"/>
        <v>1</v>
      </c>
    </row>
    <row r="150" spans="1:39" x14ac:dyDescent="0.25">
      <c r="A150" t="s">
        <v>159</v>
      </c>
      <c r="B150">
        <v>1183762800</v>
      </c>
      <c r="C150" s="15">
        <f>BBMData!O150</f>
        <v>0</v>
      </c>
      <c r="D150" s="14">
        <f>'230'!C150*Notes!$C$4/Notes!$D$56</f>
        <v>0</v>
      </c>
      <c r="E150" s="14">
        <f>'301'!C150*Notes!$C$4/Notes!$D$57</f>
        <v>0</v>
      </c>
      <c r="F150" s="14">
        <f>'303'!C150*Notes!$C$4/Notes!$D$58</f>
        <v>0</v>
      </c>
      <c r="G150" s="14">
        <f>'307'!C150*Notes!$C$4/Notes!$D$59</f>
        <v>0</v>
      </c>
      <c r="H150" s="14">
        <f>'309'!C150*Notes!$C$4/Notes!$D$60</f>
        <v>0</v>
      </c>
      <c r="I150" s="14">
        <f t="shared" si="28"/>
        <v>0</v>
      </c>
      <c r="J150" s="40" t="e">
        <f>I150/BBMData!D150</f>
        <v>#DIV/0!</v>
      </c>
      <c r="K150" s="14" t="e">
        <f t="shared" si="25"/>
        <v>#DIV/0!</v>
      </c>
      <c r="L150" s="14" t="e">
        <f>BBMData!Q150-BLMLossSum!J150</f>
        <v>#DIV/0!</v>
      </c>
      <c r="M150" s="14">
        <f>'230'!C150*Notes!$C$4/Notes!$F$56</f>
        <v>0</v>
      </c>
      <c r="N150" s="14">
        <f>'301'!C150*Notes!$C$4/Notes!$F$57</f>
        <v>0</v>
      </c>
      <c r="O150" s="14">
        <f>'303'!C150*Notes!$C$4/Notes!$F$58</f>
        <v>0</v>
      </c>
      <c r="P150" s="14">
        <f>'307'!C150*Notes!$C$4/Notes!$F$59</f>
        <v>0</v>
      </c>
      <c r="Q150" s="14">
        <f>'309'!C150*Notes!$C$4/Notes!$F$60</f>
        <v>0</v>
      </c>
      <c r="R150" s="14">
        <f t="shared" si="29"/>
        <v>0</v>
      </c>
      <c r="S150" s="37" t="e">
        <f>R150/BBMData!D150</f>
        <v>#DIV/0!</v>
      </c>
      <c r="T150" s="14" t="e">
        <f t="shared" si="26"/>
        <v>#DIV/0!</v>
      </c>
      <c r="U150" s="37" t="e">
        <f>BBMData!Q150-S150</f>
        <v>#DIV/0!</v>
      </c>
      <c r="W150" s="15">
        <f>'230'!C150*Notes!$C$4/Notes!$H$56</f>
        <v>0</v>
      </c>
      <c r="X150" s="14">
        <f>'301'!C150*Notes!$C$4/Notes!$H$57</f>
        <v>0</v>
      </c>
      <c r="Y150" s="14">
        <f>'303'!C150*Notes!$C$4/Notes!$H$58</f>
        <v>0</v>
      </c>
      <c r="Z150" s="14">
        <f>'307'!C150*Notes!$C$4/Notes!$H$59</f>
        <v>0</v>
      </c>
      <c r="AA150" s="14">
        <f>'309'!C150*Notes!$C$4/Notes!$H$60</f>
        <v>0</v>
      </c>
      <c r="AB150" s="14">
        <f t="shared" si="30"/>
        <v>0</v>
      </c>
      <c r="AC150" s="15" t="e">
        <f>AB150/BBMData!D150</f>
        <v>#DIV/0!</v>
      </c>
      <c r="AD150" s="14" t="e">
        <f t="shared" si="27"/>
        <v>#DIV/0!</v>
      </c>
      <c r="AE150" s="15">
        <f t="shared" si="31"/>
        <v>0</v>
      </c>
      <c r="AF150" s="37" t="e">
        <f>BBMData!Q150-AC150</f>
        <v>#DIV/0!</v>
      </c>
      <c r="AG150" s="14"/>
      <c r="AH150" s="14"/>
      <c r="AI150" s="15" t="e">
        <f t="shared" si="33"/>
        <v>#DIV/0!</v>
      </c>
      <c r="AK150" s="40" t="e">
        <f t="shared" si="34"/>
        <v>#DIV/0!</v>
      </c>
      <c r="AL150" s="40" t="e">
        <f t="shared" si="35"/>
        <v>#DIV/0!</v>
      </c>
      <c r="AM150" s="40" t="e">
        <f t="shared" si="36"/>
        <v>#DIV/0!</v>
      </c>
    </row>
    <row r="151" spans="1:39" x14ac:dyDescent="0.25">
      <c r="A151" t="s">
        <v>160</v>
      </c>
      <c r="B151">
        <v>1184367600</v>
      </c>
      <c r="C151" s="15">
        <f>BBMData!O151</f>
        <v>0</v>
      </c>
      <c r="D151" s="14">
        <f>'230'!C151*Notes!$C$4/Notes!$D$56</f>
        <v>0</v>
      </c>
      <c r="E151" s="14">
        <f>'301'!C151*Notes!$C$4/Notes!$D$57</f>
        <v>0</v>
      </c>
      <c r="F151" s="14">
        <f>'303'!C151*Notes!$C$4/Notes!$D$58</f>
        <v>0</v>
      </c>
      <c r="G151" s="14">
        <f>'307'!C151*Notes!$C$4/Notes!$D$59</f>
        <v>0</v>
      </c>
      <c r="H151" s="14">
        <f>'309'!C151*Notes!$C$4/Notes!$D$60</f>
        <v>0</v>
      </c>
      <c r="I151" s="14">
        <f t="shared" si="28"/>
        <v>0</v>
      </c>
      <c r="J151" s="40" t="e">
        <f>I151/BBMData!D151</f>
        <v>#DIV/0!</v>
      </c>
      <c r="K151" s="14" t="e">
        <f t="shared" si="25"/>
        <v>#DIV/0!</v>
      </c>
      <c r="L151" s="14" t="e">
        <f>BBMData!Q151-BLMLossSum!J151</f>
        <v>#DIV/0!</v>
      </c>
      <c r="M151" s="14">
        <f>'230'!C151*Notes!$C$4/Notes!$F$56</f>
        <v>0</v>
      </c>
      <c r="N151" s="14">
        <f>'301'!C151*Notes!$C$4/Notes!$F$57</f>
        <v>0</v>
      </c>
      <c r="O151" s="14">
        <f>'303'!C151*Notes!$C$4/Notes!$F$58</f>
        <v>0</v>
      </c>
      <c r="P151" s="14">
        <f>'307'!C151*Notes!$C$4/Notes!$F$59</f>
        <v>0</v>
      </c>
      <c r="Q151" s="14">
        <f>'309'!C151*Notes!$C$4/Notes!$F$60</f>
        <v>0</v>
      </c>
      <c r="R151" s="14">
        <f t="shared" si="29"/>
        <v>0</v>
      </c>
      <c r="S151" s="37" t="e">
        <f>R151/BBMData!D151</f>
        <v>#DIV/0!</v>
      </c>
      <c r="T151" s="14" t="e">
        <f t="shared" si="26"/>
        <v>#DIV/0!</v>
      </c>
      <c r="U151" s="37" t="e">
        <f>BBMData!Q151-S151</f>
        <v>#DIV/0!</v>
      </c>
      <c r="W151" s="15">
        <f>'230'!C151*Notes!$C$4/Notes!$H$56</f>
        <v>0</v>
      </c>
      <c r="X151" s="14">
        <f>'301'!C151*Notes!$C$4/Notes!$H$57</f>
        <v>0</v>
      </c>
      <c r="Y151" s="14">
        <f>'303'!C151*Notes!$C$4/Notes!$H$58</f>
        <v>0</v>
      </c>
      <c r="Z151" s="14">
        <f>'307'!C151*Notes!$C$4/Notes!$H$59</f>
        <v>0</v>
      </c>
      <c r="AA151" s="14">
        <f>'309'!C151*Notes!$C$4/Notes!$H$60</f>
        <v>0</v>
      </c>
      <c r="AB151" s="14">
        <f t="shared" si="30"/>
        <v>0</v>
      </c>
      <c r="AC151" s="15" t="e">
        <f>AB151/BBMData!D151</f>
        <v>#DIV/0!</v>
      </c>
      <c r="AD151" s="14" t="e">
        <f t="shared" si="27"/>
        <v>#DIV/0!</v>
      </c>
      <c r="AE151" s="15">
        <f t="shared" si="31"/>
        <v>0</v>
      </c>
      <c r="AF151" s="37" t="e">
        <f>BBMData!Q151-AC151</f>
        <v>#DIV/0!</v>
      </c>
      <c r="AG151" s="14"/>
      <c r="AH151" s="14"/>
      <c r="AI151" s="15" t="e">
        <f t="shared" si="33"/>
        <v>#DIV/0!</v>
      </c>
      <c r="AK151" s="40" t="e">
        <f t="shared" si="34"/>
        <v>#DIV/0!</v>
      </c>
      <c r="AL151" s="40" t="e">
        <f t="shared" si="35"/>
        <v>#DIV/0!</v>
      </c>
      <c r="AM151" s="40" t="e">
        <f t="shared" si="36"/>
        <v>#DIV/0!</v>
      </c>
    </row>
    <row r="152" spans="1:39" x14ac:dyDescent="0.25">
      <c r="A152" t="s">
        <v>161</v>
      </c>
      <c r="B152">
        <v>1184972400</v>
      </c>
      <c r="C152" s="15">
        <f>BBMData!O152</f>
        <v>0</v>
      </c>
      <c r="D152" s="14">
        <f>'230'!C152*Notes!$C$4/Notes!$D$56</f>
        <v>0</v>
      </c>
      <c r="E152" s="14">
        <f>'301'!C152*Notes!$C$4/Notes!$D$57</f>
        <v>0</v>
      </c>
      <c r="F152" s="14">
        <f>'303'!C152*Notes!$C$4/Notes!$D$58</f>
        <v>0</v>
      </c>
      <c r="G152" s="14">
        <f>'307'!C152*Notes!$C$4/Notes!$D$59</f>
        <v>0</v>
      </c>
      <c r="H152" s="14">
        <f>'309'!C152*Notes!$C$4/Notes!$D$60</f>
        <v>0</v>
      </c>
      <c r="I152" s="14">
        <f t="shared" si="28"/>
        <v>0</v>
      </c>
      <c r="J152" s="40" t="e">
        <f>I152/BBMData!D152</f>
        <v>#DIV/0!</v>
      </c>
      <c r="K152" s="14" t="e">
        <f t="shared" si="25"/>
        <v>#DIV/0!</v>
      </c>
      <c r="L152" s="14" t="e">
        <f>BBMData!Q152-BLMLossSum!J152</f>
        <v>#DIV/0!</v>
      </c>
      <c r="M152" s="14">
        <f>'230'!C152*Notes!$C$4/Notes!$F$56</f>
        <v>0</v>
      </c>
      <c r="N152" s="14">
        <f>'301'!C152*Notes!$C$4/Notes!$F$57</f>
        <v>0</v>
      </c>
      <c r="O152" s="14">
        <f>'303'!C152*Notes!$C$4/Notes!$F$58</f>
        <v>0</v>
      </c>
      <c r="P152" s="14">
        <f>'307'!C152*Notes!$C$4/Notes!$F$59</f>
        <v>0</v>
      </c>
      <c r="Q152" s="14">
        <f>'309'!C152*Notes!$C$4/Notes!$F$60</f>
        <v>0</v>
      </c>
      <c r="R152" s="14">
        <f t="shared" si="29"/>
        <v>0</v>
      </c>
      <c r="S152" s="37" t="e">
        <f>R152/BBMData!D152</f>
        <v>#DIV/0!</v>
      </c>
      <c r="T152" s="14" t="e">
        <f t="shared" si="26"/>
        <v>#DIV/0!</v>
      </c>
      <c r="U152" s="37" t="e">
        <f>BBMData!Q152-S152</f>
        <v>#DIV/0!</v>
      </c>
      <c r="W152" s="15">
        <f>'230'!C152*Notes!$C$4/Notes!$H$56</f>
        <v>0</v>
      </c>
      <c r="X152" s="14">
        <f>'301'!C152*Notes!$C$4/Notes!$H$57</f>
        <v>0</v>
      </c>
      <c r="Y152" s="14">
        <f>'303'!C152*Notes!$C$4/Notes!$H$58</f>
        <v>0</v>
      </c>
      <c r="Z152" s="14">
        <f>'307'!C152*Notes!$C$4/Notes!$H$59</f>
        <v>0</v>
      </c>
      <c r="AA152" s="14">
        <f>'309'!C152*Notes!$C$4/Notes!$H$60</f>
        <v>0</v>
      </c>
      <c r="AB152" s="14">
        <f t="shared" si="30"/>
        <v>0</v>
      </c>
      <c r="AC152" s="15" t="e">
        <f>AB152/BBMData!D152</f>
        <v>#DIV/0!</v>
      </c>
      <c r="AD152" s="14" t="e">
        <f t="shared" si="27"/>
        <v>#DIV/0!</v>
      </c>
      <c r="AE152" s="15">
        <f t="shared" si="31"/>
        <v>0</v>
      </c>
      <c r="AF152" s="37" t="e">
        <f>BBMData!Q152-AC152</f>
        <v>#DIV/0!</v>
      </c>
      <c r="AG152" s="14"/>
      <c r="AH152" s="14"/>
      <c r="AI152" s="15" t="e">
        <f t="shared" si="33"/>
        <v>#DIV/0!</v>
      </c>
      <c r="AK152" s="40" t="e">
        <f t="shared" si="34"/>
        <v>#DIV/0!</v>
      </c>
      <c r="AL152" s="40" t="e">
        <f t="shared" si="35"/>
        <v>#DIV/0!</v>
      </c>
      <c r="AM152" s="40" t="e">
        <f t="shared" si="36"/>
        <v>#DIV/0!</v>
      </c>
    </row>
    <row r="153" spans="1:39" x14ac:dyDescent="0.25">
      <c r="A153" t="s">
        <v>162</v>
      </c>
      <c r="B153">
        <v>1185577200</v>
      </c>
      <c r="C153" s="15">
        <f>BBMData!O153</f>
        <v>0</v>
      </c>
      <c r="D153" s="14">
        <f>'230'!C153*Notes!$C$4/Notes!$D$56</f>
        <v>0</v>
      </c>
      <c r="E153" s="14">
        <f>'301'!C153*Notes!$C$4/Notes!$D$57</f>
        <v>0</v>
      </c>
      <c r="F153" s="14">
        <f>'303'!C153*Notes!$C$4/Notes!$D$58</f>
        <v>0</v>
      </c>
      <c r="G153" s="14">
        <f>'307'!C153*Notes!$C$4/Notes!$D$59</f>
        <v>0</v>
      </c>
      <c r="H153" s="14">
        <f>'309'!C153*Notes!$C$4/Notes!$D$60</f>
        <v>0</v>
      </c>
      <c r="I153" s="14">
        <f t="shared" si="28"/>
        <v>0</v>
      </c>
      <c r="J153" s="40" t="e">
        <f>I153/BBMData!D153</f>
        <v>#DIV/0!</v>
      </c>
      <c r="K153" s="14" t="e">
        <f t="shared" si="25"/>
        <v>#DIV/0!</v>
      </c>
      <c r="L153" s="14" t="e">
        <f>BBMData!Q153-BLMLossSum!J153</f>
        <v>#DIV/0!</v>
      </c>
      <c r="M153" s="14">
        <f>'230'!C153*Notes!$C$4/Notes!$F$56</f>
        <v>0</v>
      </c>
      <c r="N153" s="14">
        <f>'301'!C153*Notes!$C$4/Notes!$F$57</f>
        <v>0</v>
      </c>
      <c r="O153" s="14">
        <f>'303'!C153*Notes!$C$4/Notes!$F$58</f>
        <v>0</v>
      </c>
      <c r="P153" s="14">
        <f>'307'!C153*Notes!$C$4/Notes!$F$59</f>
        <v>0</v>
      </c>
      <c r="Q153" s="14">
        <f>'309'!C153*Notes!$C$4/Notes!$F$60</f>
        <v>0</v>
      </c>
      <c r="R153" s="14">
        <f t="shared" si="29"/>
        <v>0</v>
      </c>
      <c r="S153" s="37" t="e">
        <f>R153/BBMData!D153</f>
        <v>#DIV/0!</v>
      </c>
      <c r="T153" s="14" t="e">
        <f t="shared" si="26"/>
        <v>#DIV/0!</v>
      </c>
      <c r="U153" s="37" t="e">
        <f>BBMData!Q153-S153</f>
        <v>#DIV/0!</v>
      </c>
      <c r="W153" s="15">
        <f>'230'!C153*Notes!$C$4/Notes!$H$56</f>
        <v>0</v>
      </c>
      <c r="X153" s="14">
        <f>'301'!C153*Notes!$C$4/Notes!$H$57</f>
        <v>0</v>
      </c>
      <c r="Y153" s="14">
        <f>'303'!C153*Notes!$C$4/Notes!$H$58</f>
        <v>0</v>
      </c>
      <c r="Z153" s="14">
        <f>'307'!C153*Notes!$C$4/Notes!$H$59</f>
        <v>0</v>
      </c>
      <c r="AA153" s="14">
        <f>'309'!C153*Notes!$C$4/Notes!$H$60</f>
        <v>0</v>
      </c>
      <c r="AB153" s="14">
        <f t="shared" si="30"/>
        <v>0</v>
      </c>
      <c r="AC153" s="15" t="e">
        <f>AB153/BBMData!D153</f>
        <v>#DIV/0!</v>
      </c>
      <c r="AD153" s="14" t="e">
        <f t="shared" si="27"/>
        <v>#DIV/0!</v>
      </c>
      <c r="AE153" s="15">
        <f t="shared" si="31"/>
        <v>0</v>
      </c>
      <c r="AF153" s="37" t="e">
        <f>BBMData!Q153-AC153</f>
        <v>#DIV/0!</v>
      </c>
      <c r="AG153" s="14"/>
      <c r="AH153" s="14"/>
      <c r="AI153" s="15" t="e">
        <f t="shared" si="33"/>
        <v>#DIV/0!</v>
      </c>
      <c r="AK153" s="40" t="e">
        <f t="shared" si="34"/>
        <v>#DIV/0!</v>
      </c>
      <c r="AL153" s="40" t="e">
        <f t="shared" si="35"/>
        <v>#DIV/0!</v>
      </c>
      <c r="AM153" s="40" t="e">
        <f t="shared" si="36"/>
        <v>#DIV/0!</v>
      </c>
    </row>
    <row r="154" spans="1:39" x14ac:dyDescent="0.25">
      <c r="A154" t="s">
        <v>163</v>
      </c>
      <c r="B154">
        <v>1186182000</v>
      </c>
      <c r="C154" s="15">
        <f>BBMData!O154</f>
        <v>0</v>
      </c>
      <c r="D154" s="14">
        <f>'230'!C154*Notes!$C$4/Notes!$D$56</f>
        <v>0</v>
      </c>
      <c r="E154" s="14">
        <f>'301'!C154*Notes!$C$4/Notes!$D$57</f>
        <v>0</v>
      </c>
      <c r="F154" s="14">
        <f>'303'!C154*Notes!$C$4/Notes!$D$58</f>
        <v>0</v>
      </c>
      <c r="G154" s="14">
        <f>'307'!C154*Notes!$C$4/Notes!$D$59</f>
        <v>0</v>
      </c>
      <c r="H154" s="14">
        <f>'309'!C154*Notes!$C$4/Notes!$D$60</f>
        <v>0</v>
      </c>
      <c r="I154" s="14">
        <f t="shared" si="28"/>
        <v>0</v>
      </c>
      <c r="J154" s="40" t="e">
        <f>I154/BBMData!D154</f>
        <v>#DIV/0!</v>
      </c>
      <c r="K154" s="14" t="e">
        <f t="shared" si="25"/>
        <v>#DIV/0!</v>
      </c>
      <c r="L154" s="14" t="e">
        <f>BBMData!Q154-BLMLossSum!J154</f>
        <v>#DIV/0!</v>
      </c>
      <c r="M154" s="14">
        <f>'230'!C154*Notes!$C$4/Notes!$F$56</f>
        <v>0</v>
      </c>
      <c r="N154" s="14">
        <f>'301'!C154*Notes!$C$4/Notes!$F$57</f>
        <v>0</v>
      </c>
      <c r="O154" s="14">
        <f>'303'!C154*Notes!$C$4/Notes!$F$58</f>
        <v>0</v>
      </c>
      <c r="P154" s="14">
        <f>'307'!C154*Notes!$C$4/Notes!$F$59</f>
        <v>0</v>
      </c>
      <c r="Q154" s="14">
        <f>'309'!C154*Notes!$C$4/Notes!$F$60</f>
        <v>0</v>
      </c>
      <c r="R154" s="14">
        <f t="shared" si="29"/>
        <v>0</v>
      </c>
      <c r="S154" s="37" t="e">
        <f>R154/BBMData!D154</f>
        <v>#DIV/0!</v>
      </c>
      <c r="T154" s="14" t="e">
        <f t="shared" si="26"/>
        <v>#DIV/0!</v>
      </c>
      <c r="U154" s="37" t="e">
        <f>BBMData!Q154-S154</f>
        <v>#DIV/0!</v>
      </c>
      <c r="W154" s="15">
        <f>'230'!C154*Notes!$C$4/Notes!$H$56</f>
        <v>0</v>
      </c>
      <c r="X154" s="14">
        <f>'301'!C154*Notes!$C$4/Notes!$H$57</f>
        <v>0</v>
      </c>
      <c r="Y154" s="14">
        <f>'303'!C154*Notes!$C$4/Notes!$H$58</f>
        <v>0</v>
      </c>
      <c r="Z154" s="14">
        <f>'307'!C154*Notes!$C$4/Notes!$H$59</f>
        <v>0</v>
      </c>
      <c r="AA154" s="14">
        <f>'309'!C154*Notes!$C$4/Notes!$H$60</f>
        <v>0</v>
      </c>
      <c r="AB154" s="14">
        <f t="shared" si="30"/>
        <v>0</v>
      </c>
      <c r="AC154" s="15" t="e">
        <f>AB154/BBMData!D154</f>
        <v>#DIV/0!</v>
      </c>
      <c r="AD154" s="14" t="e">
        <f t="shared" si="27"/>
        <v>#DIV/0!</v>
      </c>
      <c r="AE154" s="15">
        <f t="shared" si="31"/>
        <v>0</v>
      </c>
      <c r="AF154" s="37" t="e">
        <f>BBMData!Q154-AC154</f>
        <v>#DIV/0!</v>
      </c>
      <c r="AG154" s="14"/>
      <c r="AH154" s="14"/>
      <c r="AI154" s="15" t="e">
        <f t="shared" si="33"/>
        <v>#DIV/0!</v>
      </c>
      <c r="AK154" s="40" t="e">
        <f t="shared" si="34"/>
        <v>#DIV/0!</v>
      </c>
      <c r="AL154" s="40" t="e">
        <f t="shared" si="35"/>
        <v>#DIV/0!</v>
      </c>
      <c r="AM154" s="40" t="e">
        <f t="shared" si="36"/>
        <v>#DIV/0!</v>
      </c>
    </row>
    <row r="155" spans="1:39" x14ac:dyDescent="0.25">
      <c r="A155" t="s">
        <v>164</v>
      </c>
      <c r="B155">
        <v>1186786800</v>
      </c>
      <c r="C155" s="15">
        <f>BBMData!O155</f>
        <v>0</v>
      </c>
      <c r="D155" s="14">
        <f>'230'!C155*Notes!$C$4/Notes!$D$56</f>
        <v>0</v>
      </c>
      <c r="E155" s="14">
        <f>'301'!C155*Notes!$C$4/Notes!$D$57</f>
        <v>0</v>
      </c>
      <c r="F155" s="14">
        <f>'303'!C155*Notes!$C$4/Notes!$D$58</f>
        <v>0</v>
      </c>
      <c r="G155" s="14">
        <f>'307'!C155*Notes!$C$4/Notes!$D$59</f>
        <v>0</v>
      </c>
      <c r="H155" s="14">
        <f>'309'!C155*Notes!$C$4/Notes!$D$60</f>
        <v>0</v>
      </c>
      <c r="I155" s="14">
        <f t="shared" si="28"/>
        <v>0</v>
      </c>
      <c r="J155" s="40" t="e">
        <f>I155/BBMData!D155</f>
        <v>#DIV/0!</v>
      </c>
      <c r="K155" s="14" t="e">
        <f t="shared" si="25"/>
        <v>#DIV/0!</v>
      </c>
      <c r="L155" s="14" t="e">
        <f>BBMData!Q155-BLMLossSum!J155</f>
        <v>#DIV/0!</v>
      </c>
      <c r="M155" s="14">
        <f>'230'!C155*Notes!$C$4/Notes!$F$56</f>
        <v>0</v>
      </c>
      <c r="N155" s="14">
        <f>'301'!C155*Notes!$C$4/Notes!$F$57</f>
        <v>0</v>
      </c>
      <c r="O155" s="14">
        <f>'303'!C155*Notes!$C$4/Notes!$F$58</f>
        <v>0</v>
      </c>
      <c r="P155" s="14">
        <f>'307'!C155*Notes!$C$4/Notes!$F$59</f>
        <v>0</v>
      </c>
      <c r="Q155" s="14">
        <f>'309'!C155*Notes!$C$4/Notes!$F$60</f>
        <v>0</v>
      </c>
      <c r="R155" s="14">
        <f t="shared" si="29"/>
        <v>0</v>
      </c>
      <c r="S155" s="37" t="e">
        <f>R155/BBMData!D155</f>
        <v>#DIV/0!</v>
      </c>
      <c r="T155" s="14" t="e">
        <f t="shared" si="26"/>
        <v>#DIV/0!</v>
      </c>
      <c r="U155" s="37" t="e">
        <f>BBMData!Q155-S155</f>
        <v>#DIV/0!</v>
      </c>
      <c r="W155" s="15">
        <f>'230'!C155*Notes!$C$4/Notes!$H$56</f>
        <v>0</v>
      </c>
      <c r="X155" s="14">
        <f>'301'!C155*Notes!$C$4/Notes!$H$57</f>
        <v>0</v>
      </c>
      <c r="Y155" s="14">
        <f>'303'!C155*Notes!$C$4/Notes!$H$58</f>
        <v>0</v>
      </c>
      <c r="Z155" s="14">
        <f>'307'!C155*Notes!$C$4/Notes!$H$59</f>
        <v>0</v>
      </c>
      <c r="AA155" s="14">
        <f>'309'!C155*Notes!$C$4/Notes!$H$60</f>
        <v>0</v>
      </c>
      <c r="AB155" s="14">
        <f t="shared" si="30"/>
        <v>0</v>
      </c>
      <c r="AC155" s="15" t="e">
        <f>AB155/BBMData!D155</f>
        <v>#DIV/0!</v>
      </c>
      <c r="AD155" s="14" t="e">
        <f t="shared" si="27"/>
        <v>#DIV/0!</v>
      </c>
      <c r="AE155" s="15">
        <f t="shared" si="31"/>
        <v>0</v>
      </c>
      <c r="AF155" s="37" t="e">
        <f>BBMData!Q155-AC155</f>
        <v>#DIV/0!</v>
      </c>
      <c r="AG155" s="14"/>
      <c r="AH155" s="14"/>
      <c r="AI155" s="15" t="e">
        <f t="shared" si="33"/>
        <v>#DIV/0!</v>
      </c>
      <c r="AK155" s="40" t="e">
        <f t="shared" si="34"/>
        <v>#DIV/0!</v>
      </c>
      <c r="AL155" s="40" t="e">
        <f t="shared" si="35"/>
        <v>#DIV/0!</v>
      </c>
      <c r="AM155" s="40" t="e">
        <f t="shared" si="36"/>
        <v>#DIV/0!</v>
      </c>
    </row>
    <row r="156" spans="1:39" x14ac:dyDescent="0.25">
      <c r="A156" t="s">
        <v>165</v>
      </c>
      <c r="B156">
        <v>1187391600</v>
      </c>
      <c r="C156" s="15">
        <f>BBMData!O156</f>
        <v>1660000000000</v>
      </c>
      <c r="D156" s="14">
        <f>'230'!C156*Notes!$C$4/Notes!$D$56</f>
        <v>0</v>
      </c>
      <c r="E156" s="14">
        <f>'301'!C156*Notes!$C$4/Notes!$D$57</f>
        <v>0</v>
      </c>
      <c r="F156" s="14">
        <f>'303'!C156*Notes!$C$4/Notes!$D$58</f>
        <v>0</v>
      </c>
      <c r="G156" s="14">
        <f>'307'!C156*Notes!$C$4/Notes!$D$59</f>
        <v>0</v>
      </c>
      <c r="H156" s="14">
        <f>'309'!C156*Notes!$C$4/Notes!$D$60</f>
        <v>0</v>
      </c>
      <c r="I156" s="14">
        <f t="shared" si="28"/>
        <v>0</v>
      </c>
      <c r="J156" s="40">
        <f>I156/BBMData!D156</f>
        <v>0</v>
      </c>
      <c r="K156" s="14">
        <f t="shared" si="25"/>
        <v>1</v>
      </c>
      <c r="L156" s="14">
        <f>BBMData!Q156-BLMLossSum!J156</f>
        <v>1</v>
      </c>
      <c r="M156" s="14">
        <f>'230'!C156*Notes!$C$4/Notes!$F$56</f>
        <v>0</v>
      </c>
      <c r="N156" s="14">
        <f>'301'!C156*Notes!$C$4/Notes!$F$57</f>
        <v>0</v>
      </c>
      <c r="O156" s="14">
        <f>'303'!C156*Notes!$C$4/Notes!$F$58</f>
        <v>0</v>
      </c>
      <c r="P156" s="14">
        <f>'307'!C156*Notes!$C$4/Notes!$F$59</f>
        <v>0</v>
      </c>
      <c r="Q156" s="14">
        <f>'309'!C156*Notes!$C$4/Notes!$F$60</f>
        <v>0</v>
      </c>
      <c r="R156" s="14">
        <f t="shared" si="29"/>
        <v>0</v>
      </c>
      <c r="S156" s="37">
        <f>R156/BBMData!D156</f>
        <v>0</v>
      </c>
      <c r="T156" s="14">
        <f t="shared" si="26"/>
        <v>1</v>
      </c>
      <c r="U156" s="37">
        <f>BBMData!Q156-S156</f>
        <v>1</v>
      </c>
      <c r="W156" s="15">
        <f>'230'!C156*Notes!$C$4/Notes!$H$56</f>
        <v>0</v>
      </c>
      <c r="X156" s="14">
        <f>'301'!C156*Notes!$C$4/Notes!$H$57</f>
        <v>0</v>
      </c>
      <c r="Y156" s="14">
        <f>'303'!C156*Notes!$C$4/Notes!$H$58</f>
        <v>0</v>
      </c>
      <c r="Z156" s="14">
        <f>'307'!C156*Notes!$C$4/Notes!$H$59</f>
        <v>0</v>
      </c>
      <c r="AA156" s="14">
        <f>'309'!C156*Notes!$C$4/Notes!$H$60</f>
        <v>0</v>
      </c>
      <c r="AB156" s="14">
        <f t="shared" si="30"/>
        <v>0</v>
      </c>
      <c r="AC156" s="15">
        <f>AB156/BBMData!D156</f>
        <v>0</v>
      </c>
      <c r="AD156" s="14">
        <f t="shared" si="27"/>
        <v>1</v>
      </c>
      <c r="AE156" s="15">
        <f t="shared" si="31"/>
        <v>1660000000000</v>
      </c>
      <c r="AF156" s="37">
        <f>BBMData!Q156-AC156</f>
        <v>1</v>
      </c>
      <c r="AG156" s="14"/>
      <c r="AH156" s="14"/>
      <c r="AI156" s="15">
        <f t="shared" si="33"/>
        <v>1</v>
      </c>
      <c r="AK156" s="40">
        <f t="shared" si="34"/>
        <v>1</v>
      </c>
      <c r="AL156" s="40">
        <f t="shared" si="35"/>
        <v>1</v>
      </c>
      <c r="AM156" s="40">
        <f t="shared" si="36"/>
        <v>1</v>
      </c>
    </row>
    <row r="157" spans="1:39" x14ac:dyDescent="0.25">
      <c r="A157" t="s">
        <v>166</v>
      </c>
      <c r="B157">
        <v>1187996400</v>
      </c>
      <c r="C157" s="15">
        <f>BBMData!O157</f>
        <v>494000000000000</v>
      </c>
      <c r="D157" s="14">
        <f>'230'!C157*Notes!$C$4/Notes!$D$56</f>
        <v>0</v>
      </c>
      <c r="E157" s="14">
        <f>'301'!C157*Notes!$C$4/Notes!$D$57</f>
        <v>0</v>
      </c>
      <c r="F157" s="14">
        <f>'303'!C157*Notes!$C$4/Notes!$D$58</f>
        <v>0</v>
      </c>
      <c r="G157" s="14">
        <f>'307'!C157*Notes!$C$4/Notes!$D$59</f>
        <v>0</v>
      </c>
      <c r="H157" s="14">
        <f>'309'!C157*Notes!$C$4/Notes!$D$60</f>
        <v>0</v>
      </c>
      <c r="I157" s="14">
        <f t="shared" si="28"/>
        <v>0</v>
      </c>
      <c r="J157" s="40">
        <f>I157/BBMData!D157</f>
        <v>0</v>
      </c>
      <c r="K157" s="14">
        <f t="shared" si="25"/>
        <v>1</v>
      </c>
      <c r="L157" s="14">
        <f>BBMData!Q157-BLMLossSum!J157</f>
        <v>1</v>
      </c>
      <c r="M157" s="14">
        <f>'230'!C157*Notes!$C$4/Notes!$F$56</f>
        <v>0</v>
      </c>
      <c r="N157" s="14">
        <f>'301'!C157*Notes!$C$4/Notes!$F$57</f>
        <v>0</v>
      </c>
      <c r="O157" s="14">
        <f>'303'!C157*Notes!$C$4/Notes!$F$58</f>
        <v>0</v>
      </c>
      <c r="P157" s="14">
        <f>'307'!C157*Notes!$C$4/Notes!$F$59</f>
        <v>0</v>
      </c>
      <c r="Q157" s="14">
        <f>'309'!C157*Notes!$C$4/Notes!$F$60</f>
        <v>0</v>
      </c>
      <c r="R157" s="14">
        <f t="shared" si="29"/>
        <v>0</v>
      </c>
      <c r="S157" s="37">
        <f>R157/BBMData!D157</f>
        <v>0</v>
      </c>
      <c r="T157" s="14">
        <f t="shared" si="26"/>
        <v>1</v>
      </c>
      <c r="U157" s="37">
        <f>BBMData!Q157-S157</f>
        <v>1</v>
      </c>
      <c r="W157" s="15">
        <f>'230'!C157*Notes!$C$4/Notes!$H$56</f>
        <v>0</v>
      </c>
      <c r="X157" s="14">
        <f>'301'!C157*Notes!$C$4/Notes!$H$57</f>
        <v>0</v>
      </c>
      <c r="Y157" s="14">
        <f>'303'!C157*Notes!$C$4/Notes!$H$58</f>
        <v>0</v>
      </c>
      <c r="Z157" s="14">
        <f>'307'!C157*Notes!$C$4/Notes!$H$59</f>
        <v>0</v>
      </c>
      <c r="AA157" s="14">
        <f>'309'!C157*Notes!$C$4/Notes!$H$60</f>
        <v>0</v>
      </c>
      <c r="AB157" s="14">
        <f t="shared" si="30"/>
        <v>0</v>
      </c>
      <c r="AC157" s="15">
        <f>AB157/BBMData!D157</f>
        <v>0</v>
      </c>
      <c r="AD157" s="14">
        <f t="shared" si="27"/>
        <v>1</v>
      </c>
      <c r="AE157" s="15">
        <f t="shared" si="31"/>
        <v>494000000000000</v>
      </c>
      <c r="AF157" s="37">
        <f>BBMData!Q157-AC157</f>
        <v>1</v>
      </c>
      <c r="AG157" s="14"/>
      <c r="AH157" s="14"/>
      <c r="AI157" s="15">
        <f t="shared" si="33"/>
        <v>1</v>
      </c>
      <c r="AK157" s="40">
        <f t="shared" si="34"/>
        <v>1</v>
      </c>
      <c r="AL157" s="40">
        <f t="shared" si="35"/>
        <v>1</v>
      </c>
      <c r="AM157" s="40">
        <f t="shared" si="36"/>
        <v>1</v>
      </c>
    </row>
    <row r="158" spans="1:39" x14ac:dyDescent="0.25">
      <c r="A158" t="s">
        <v>167</v>
      </c>
      <c r="B158">
        <v>1188601200</v>
      </c>
      <c r="C158" s="15">
        <f>BBMData!O158</f>
        <v>0</v>
      </c>
      <c r="D158" s="14">
        <f>'230'!C158*Notes!$C$4/Notes!$D$56</f>
        <v>0</v>
      </c>
      <c r="E158" s="14">
        <f>'301'!C158*Notes!$C$4/Notes!$D$57</f>
        <v>0</v>
      </c>
      <c r="F158" s="14">
        <f>'303'!C158*Notes!$C$4/Notes!$D$58</f>
        <v>0</v>
      </c>
      <c r="G158" s="14">
        <f>'307'!C158*Notes!$C$4/Notes!$D$59</f>
        <v>0</v>
      </c>
      <c r="H158" s="14">
        <f>'309'!C158*Notes!$C$4/Notes!$D$60</f>
        <v>0</v>
      </c>
      <c r="I158" s="14">
        <f t="shared" si="28"/>
        <v>0</v>
      </c>
      <c r="J158" s="40" t="e">
        <f>I158/BBMData!D158</f>
        <v>#DIV/0!</v>
      </c>
      <c r="K158" s="14" t="e">
        <f t="shared" si="25"/>
        <v>#DIV/0!</v>
      </c>
      <c r="L158" s="14" t="e">
        <f>BBMData!Q158-BLMLossSum!J158</f>
        <v>#DIV/0!</v>
      </c>
      <c r="M158" s="14">
        <f>'230'!C158*Notes!$C$4/Notes!$F$56</f>
        <v>0</v>
      </c>
      <c r="N158" s="14">
        <f>'301'!C158*Notes!$C$4/Notes!$F$57</f>
        <v>0</v>
      </c>
      <c r="O158" s="14">
        <f>'303'!C158*Notes!$C$4/Notes!$F$58</f>
        <v>0</v>
      </c>
      <c r="P158" s="14">
        <f>'307'!C158*Notes!$C$4/Notes!$F$59</f>
        <v>0</v>
      </c>
      <c r="Q158" s="14">
        <f>'309'!C158*Notes!$C$4/Notes!$F$60</f>
        <v>0</v>
      </c>
      <c r="R158" s="14">
        <f t="shared" si="29"/>
        <v>0</v>
      </c>
      <c r="S158" s="37" t="e">
        <f>R158/BBMData!D158</f>
        <v>#DIV/0!</v>
      </c>
      <c r="T158" s="14" t="e">
        <f t="shared" si="26"/>
        <v>#DIV/0!</v>
      </c>
      <c r="U158" s="37" t="e">
        <f>BBMData!Q158-S158</f>
        <v>#DIV/0!</v>
      </c>
      <c r="W158" s="15">
        <f>'230'!C158*Notes!$C$4/Notes!$H$56</f>
        <v>0</v>
      </c>
      <c r="X158" s="14">
        <f>'301'!C158*Notes!$C$4/Notes!$H$57</f>
        <v>0</v>
      </c>
      <c r="Y158" s="14">
        <f>'303'!C158*Notes!$C$4/Notes!$H$58</f>
        <v>0</v>
      </c>
      <c r="Z158" s="14">
        <f>'307'!C158*Notes!$C$4/Notes!$H$59</f>
        <v>0</v>
      </c>
      <c r="AA158" s="14">
        <f>'309'!C158*Notes!$C$4/Notes!$H$60</f>
        <v>0</v>
      </c>
      <c r="AB158" s="14">
        <f t="shared" si="30"/>
        <v>0</v>
      </c>
      <c r="AC158" s="15" t="e">
        <f>AB158/BBMData!D158</f>
        <v>#DIV/0!</v>
      </c>
      <c r="AD158" s="14" t="e">
        <f t="shared" si="27"/>
        <v>#DIV/0!</v>
      </c>
      <c r="AE158" s="15">
        <f t="shared" si="31"/>
        <v>0</v>
      </c>
      <c r="AF158" s="37" t="e">
        <f>BBMData!Q158-AC158</f>
        <v>#DIV/0!</v>
      </c>
      <c r="AG158" s="14"/>
      <c r="AH158" s="14"/>
      <c r="AI158" s="15" t="e">
        <f t="shared" si="33"/>
        <v>#DIV/0!</v>
      </c>
      <c r="AK158" s="40" t="e">
        <f t="shared" si="34"/>
        <v>#DIV/0!</v>
      </c>
      <c r="AL158" s="40" t="e">
        <f t="shared" si="35"/>
        <v>#DIV/0!</v>
      </c>
      <c r="AM158" s="40" t="e">
        <f t="shared" si="36"/>
        <v>#DIV/0!</v>
      </c>
    </row>
    <row r="159" spans="1:39" x14ac:dyDescent="0.25">
      <c r="A159" t="s">
        <v>168</v>
      </c>
      <c r="B159">
        <v>1189206000</v>
      </c>
      <c r="C159" s="15">
        <f>BBMData!O159</f>
        <v>0</v>
      </c>
      <c r="D159" s="14">
        <f>'230'!C159*Notes!$C$4/Notes!$D$56</f>
        <v>0</v>
      </c>
      <c r="E159" s="14">
        <f>'301'!C159*Notes!$C$4/Notes!$D$57</f>
        <v>0</v>
      </c>
      <c r="F159" s="14">
        <f>'303'!C159*Notes!$C$4/Notes!$D$58</f>
        <v>0</v>
      </c>
      <c r="G159" s="14">
        <f>'307'!C159*Notes!$C$4/Notes!$D$59</f>
        <v>0</v>
      </c>
      <c r="H159" s="14">
        <f>'309'!C159*Notes!$C$4/Notes!$D$60</f>
        <v>0</v>
      </c>
      <c r="I159" s="14">
        <f t="shared" si="28"/>
        <v>0</v>
      </c>
      <c r="J159" s="40" t="e">
        <f>I159/BBMData!D159</f>
        <v>#DIV/0!</v>
      </c>
      <c r="K159" s="14" t="e">
        <f t="shared" si="25"/>
        <v>#DIV/0!</v>
      </c>
      <c r="L159" s="14" t="e">
        <f>BBMData!Q159-BLMLossSum!J159</f>
        <v>#DIV/0!</v>
      </c>
      <c r="M159" s="14">
        <f>'230'!C159*Notes!$C$4/Notes!$F$56</f>
        <v>0</v>
      </c>
      <c r="N159" s="14">
        <f>'301'!C159*Notes!$C$4/Notes!$F$57</f>
        <v>0</v>
      </c>
      <c r="O159" s="14">
        <f>'303'!C159*Notes!$C$4/Notes!$F$58</f>
        <v>0</v>
      </c>
      <c r="P159" s="14">
        <f>'307'!C159*Notes!$C$4/Notes!$F$59</f>
        <v>0</v>
      </c>
      <c r="Q159" s="14">
        <f>'309'!C159*Notes!$C$4/Notes!$F$60</f>
        <v>0</v>
      </c>
      <c r="R159" s="14">
        <f t="shared" si="29"/>
        <v>0</v>
      </c>
      <c r="S159" s="37" t="e">
        <f>R159/BBMData!D159</f>
        <v>#DIV/0!</v>
      </c>
      <c r="T159" s="14" t="e">
        <f t="shared" si="26"/>
        <v>#DIV/0!</v>
      </c>
      <c r="U159" s="37" t="e">
        <f>BBMData!Q159-S159</f>
        <v>#DIV/0!</v>
      </c>
      <c r="W159" s="15">
        <f>'230'!C159*Notes!$C$4/Notes!$H$56</f>
        <v>0</v>
      </c>
      <c r="X159" s="14">
        <f>'301'!C159*Notes!$C$4/Notes!$H$57</f>
        <v>0</v>
      </c>
      <c r="Y159" s="14">
        <f>'303'!C159*Notes!$C$4/Notes!$H$58</f>
        <v>0</v>
      </c>
      <c r="Z159" s="14">
        <f>'307'!C159*Notes!$C$4/Notes!$H$59</f>
        <v>0</v>
      </c>
      <c r="AA159" s="14">
        <f>'309'!C159*Notes!$C$4/Notes!$H$60</f>
        <v>0</v>
      </c>
      <c r="AB159" s="14">
        <f t="shared" si="30"/>
        <v>0</v>
      </c>
      <c r="AC159" s="15" t="e">
        <f>AB159/BBMData!D159</f>
        <v>#DIV/0!</v>
      </c>
      <c r="AD159" s="14" t="e">
        <f t="shared" si="27"/>
        <v>#DIV/0!</v>
      </c>
      <c r="AE159" s="15">
        <f t="shared" si="31"/>
        <v>0</v>
      </c>
      <c r="AF159" s="37" t="e">
        <f>BBMData!Q159-AC159</f>
        <v>#DIV/0!</v>
      </c>
      <c r="AG159" s="14"/>
      <c r="AH159" s="14"/>
      <c r="AI159" s="15" t="e">
        <f t="shared" si="33"/>
        <v>#DIV/0!</v>
      </c>
      <c r="AK159" s="40" t="e">
        <f t="shared" si="34"/>
        <v>#DIV/0!</v>
      </c>
      <c r="AL159" s="40" t="e">
        <f t="shared" si="35"/>
        <v>#DIV/0!</v>
      </c>
      <c r="AM159" s="40" t="e">
        <f t="shared" si="36"/>
        <v>#DIV/0!</v>
      </c>
    </row>
    <row r="160" spans="1:39" x14ac:dyDescent="0.25">
      <c r="A160" t="s">
        <v>169</v>
      </c>
      <c r="B160">
        <v>1189810800</v>
      </c>
      <c r="C160" s="15">
        <f>BBMData!O160</f>
        <v>2.4832575348468884E+16</v>
      </c>
      <c r="D160" s="14">
        <f>'230'!C160*Notes!$C$4/Notes!$D$56</f>
        <v>463680000000000.06</v>
      </c>
      <c r="E160" s="14">
        <f>'301'!C160*Notes!$C$4/Notes!$D$57</f>
        <v>185616583798105</v>
      </c>
      <c r="F160" s="14">
        <f>'303'!C160*Notes!$C$4/Notes!$D$58</f>
        <v>1398271263480671.7</v>
      </c>
      <c r="G160" s="14">
        <f>'307'!C160*Notes!$C$4/Notes!$D$59</f>
        <v>199857477698479.53</v>
      </c>
      <c r="H160" s="14">
        <f>'309'!C160*Notes!$C$4/Notes!$D$60</f>
        <v>1380814725929406.7</v>
      </c>
      <c r="I160" s="14">
        <f t="shared" si="28"/>
        <v>3628240050906663</v>
      </c>
      <c r="J160" s="40">
        <f>I160/BBMData!D160</f>
        <v>2.1013784610834373E-2</v>
      </c>
      <c r="K160" s="14">
        <f t="shared" ref="K160:K222" si="37">1-J160</f>
        <v>0.97898621538916564</v>
      </c>
      <c r="L160" s="14">
        <f>BBMData!Q160-BLMLossSum!J160</f>
        <v>0.12280977237091521</v>
      </c>
      <c r="M160" s="14">
        <f>'230'!C160*Notes!$C$4/Notes!$F$56</f>
        <v>821697152511325.5</v>
      </c>
      <c r="N160" s="14">
        <f>'301'!C160*Notes!$C$4/Notes!$F$57</f>
        <v>283819743390214.31</v>
      </c>
      <c r="O160" s="14">
        <f>'303'!C160*Notes!$C$4/Notes!$F$58</f>
        <v>1060225398561861.4</v>
      </c>
      <c r="P160" s="14">
        <f>'307'!C160*Notes!$C$4/Notes!$F$59</f>
        <v>276922571054722.34</v>
      </c>
      <c r="Q160" s="14">
        <f>'309'!C160*Notes!$C$4/Notes!$F$60</f>
        <v>993662911123918</v>
      </c>
      <c r="R160" s="14">
        <f t="shared" si="29"/>
        <v>3436327776642041.5</v>
      </c>
      <c r="S160" s="37">
        <f>R160/BBMData!D160</f>
        <v>1.9902280647758841E-2</v>
      </c>
      <c r="T160" s="14">
        <f t="shared" ref="T160:T222" si="38">1-S160</f>
        <v>0.9800977193522411</v>
      </c>
      <c r="U160" s="37">
        <f>BBMData!Q160-S160</f>
        <v>0.12392127633399075</v>
      </c>
      <c r="W160" s="15">
        <f>'230'!C160*Notes!$C$4/Notes!$H$56</f>
        <v>668153245770495.12</v>
      </c>
      <c r="X160" s="14">
        <f>'301'!C160*Notes!$C$4/Notes!$H$57</f>
        <v>200819332904690.25</v>
      </c>
      <c r="Y160" s="14">
        <f>'303'!C160*Notes!$C$4/Notes!$H$58</f>
        <v>1825322093279171.7</v>
      </c>
      <c r="Z160" s="14">
        <f>'307'!C160*Notes!$C$4/Notes!$H$59</f>
        <v>196053304681035.66</v>
      </c>
      <c r="AA160" s="14">
        <f>'309'!C160*Notes!$C$4/Notes!$H$60</f>
        <v>978526788777872.87</v>
      </c>
      <c r="AB160" s="14">
        <f t="shared" si="30"/>
        <v>3868874765413265.5</v>
      </c>
      <c r="AC160" s="15">
        <f>AB160/BBMData!D160</f>
        <v>2.2407475764005938E-2</v>
      </c>
      <c r="AD160" s="14">
        <f t="shared" ref="AD160:AD222" si="39">1-AC160</f>
        <v>0.97759252423599408</v>
      </c>
      <c r="AE160" s="15">
        <f t="shared" si="31"/>
        <v>2.096370058305562E+16</v>
      </c>
      <c r="AF160" s="37">
        <f>BBMData!Q160-AC160</f>
        <v>0.12141608121774365</v>
      </c>
      <c r="AG160" s="14">
        <f t="shared" si="32"/>
        <v>4.3947674213600658E+32</v>
      </c>
      <c r="AH160" s="14">
        <f>AG160/BBMData!R160^2</f>
        <v>96.880118379864072</v>
      </c>
      <c r="AI160" s="15">
        <f t="shared" si="33"/>
        <v>0.84420162987034653</v>
      </c>
      <c r="AK160" s="40">
        <f t="shared" si="34"/>
        <v>0.8538919141493565</v>
      </c>
      <c r="AL160" s="40">
        <f t="shared" si="35"/>
        <v>0.86162016108192674</v>
      </c>
      <c r="AM160" s="40">
        <f t="shared" si="36"/>
        <v>0.84420162987034653</v>
      </c>
    </row>
    <row r="161" spans="1:39" x14ac:dyDescent="0.25">
      <c r="A161" t="s">
        <v>170</v>
      </c>
      <c r="B161">
        <v>1190415600</v>
      </c>
      <c r="C161" s="15">
        <f>BBMData!O161</f>
        <v>2.9810471974108096E+17</v>
      </c>
      <c r="D161" s="14">
        <f>'230'!C161*Notes!$C$4/Notes!$D$56</f>
        <v>1.8055296000000004E+16</v>
      </c>
      <c r="E161" s="14">
        <f>'301'!C161*Notes!$C$4/Notes!$D$57</f>
        <v>3.346747708742354E+16</v>
      </c>
      <c r="F161" s="14">
        <f>'303'!C161*Notes!$C$4/Notes!$D$58</f>
        <v>8.9021352374025968E+16</v>
      </c>
      <c r="G161" s="14">
        <f>'307'!C161*Notes!$C$4/Notes!$D$59</f>
        <v>3.5912418316580308E+16</v>
      </c>
      <c r="H161" s="14">
        <f>'309'!C161*Notes!$C$4/Notes!$D$60</f>
        <v>8.9605566849497648E+16</v>
      </c>
      <c r="I161" s="14">
        <f t="shared" si="28"/>
        <v>2.6606211062752749E+17</v>
      </c>
      <c r="J161" s="40">
        <f>I161/BBMData!D161</f>
        <v>6.4236729671775641E-2</v>
      </c>
      <c r="K161" s="14">
        <f t="shared" si="37"/>
        <v>0.93576327032822437</v>
      </c>
      <c r="L161" s="14">
        <f>BBMData!Q161-BLMLossSum!J161</f>
        <v>7.736210220805298E-3</v>
      </c>
      <c r="M161" s="14">
        <f>'230'!C161*Notes!$C$4/Notes!$F$56</f>
        <v>3.199617259952796E+16</v>
      </c>
      <c r="N161" s="14">
        <f>'301'!C161*Notes!$C$4/Notes!$F$57</f>
        <v>5.1173933732139952E+16</v>
      </c>
      <c r="O161" s="14">
        <f>'303'!C161*Notes!$C$4/Notes!$F$58</f>
        <v>6.7499562685943912E+16</v>
      </c>
      <c r="P161" s="14">
        <f>'307'!C161*Notes!$C$4/Notes!$F$59</f>
        <v>4.976025579600208E+16</v>
      </c>
      <c r="Q161" s="14">
        <f>'309'!C161*Notes!$C$4/Notes!$F$60</f>
        <v>6.4482024080856056E+16</v>
      </c>
      <c r="R161" s="14">
        <f t="shared" si="29"/>
        <v>2.6491194889446995E+17</v>
      </c>
      <c r="S161" s="37">
        <f>R161/BBMData!D161</f>
        <v>6.3959040270037903E-2</v>
      </c>
      <c r="T161" s="14">
        <f t="shared" si="38"/>
        <v>0.93604095972996215</v>
      </c>
      <c r="U161" s="37">
        <f>BBMData!Q161-S161</f>
        <v>8.0138996225430359E-3</v>
      </c>
      <c r="W161" s="15">
        <f>'230'!C161*Notes!$C$4/Notes!$H$56</f>
        <v>2.6017306387480672E+16</v>
      </c>
      <c r="X161" s="14">
        <f>'301'!C161*Notes!$C$4/Notes!$H$57</f>
        <v>3.6208598850250024E+16</v>
      </c>
      <c r="Y161" s="14">
        <f>'303'!C161*Notes!$C$4/Notes!$H$58</f>
        <v>1.1620966940092307E+17</v>
      </c>
      <c r="Z161" s="14">
        <f>'307'!C161*Notes!$C$4/Notes!$H$59</f>
        <v>3.52288459312768E+16</v>
      </c>
      <c r="AA161" s="14">
        <f>'309'!C161*Notes!$C$4/Notes!$H$60</f>
        <v>6.3499791781871968E+16</v>
      </c>
      <c r="AB161" s="14">
        <f t="shared" si="30"/>
        <v>2.7716421235180253E+17</v>
      </c>
      <c r="AC161" s="15">
        <f>AB161/BBMData!D161</f>
        <v>6.691716660271918E-2</v>
      </c>
      <c r="AD161" s="14">
        <f t="shared" si="39"/>
        <v>0.93308283339728082</v>
      </c>
      <c r="AE161" s="15">
        <f t="shared" si="31"/>
        <v>2.0940507389278432E+16</v>
      </c>
      <c r="AF161" s="37">
        <f>BBMData!Q161-AC161</f>
        <v>5.0557732898617591E-3</v>
      </c>
      <c r="AG161" s="14">
        <f t="shared" si="32"/>
        <v>4.3850484972042459E+32</v>
      </c>
      <c r="AH161" s="14">
        <f>AG161/BBMData!R161^2</f>
        <v>0.15708818081324483</v>
      </c>
      <c r="AI161" s="15">
        <f t="shared" si="33"/>
        <v>7.0245474165811006E-2</v>
      </c>
      <c r="AK161" s="40">
        <f t="shared" si="34"/>
        <v>0.10748776182203389</v>
      </c>
      <c r="AL161" s="40">
        <f t="shared" si="35"/>
        <v>0.11134600913209496</v>
      </c>
      <c r="AM161" s="40">
        <f t="shared" si="36"/>
        <v>7.0245474165811006E-2</v>
      </c>
    </row>
    <row r="162" spans="1:39" x14ac:dyDescent="0.25">
      <c r="A162" t="s">
        <v>171</v>
      </c>
      <c r="B162">
        <v>1191020400</v>
      </c>
      <c r="C162" s="15">
        <f>BBMData!O162</f>
        <v>4.2697934846639834E+17</v>
      </c>
      <c r="D162" s="14">
        <f>'230'!C162*Notes!$C$4/Notes!$D$56</f>
        <v>3.1205664E+16</v>
      </c>
      <c r="E162" s="14">
        <f>'301'!C162*Notes!$C$4/Notes!$D$57</f>
        <v>4.3299775837888376E+16</v>
      </c>
      <c r="F162" s="14">
        <f>'303'!C162*Notes!$C$4/Notes!$D$58</f>
        <v>1.3121308486069859E+17</v>
      </c>
      <c r="G162" s="14">
        <f>'307'!C162*Notes!$C$4/Notes!$D$59</f>
        <v>8.821314980443592E+16</v>
      </c>
      <c r="H162" s="14">
        <f>'309'!C162*Notes!$C$4/Notes!$D$60</f>
        <v>1.6710185399576042E+17</v>
      </c>
      <c r="I162" s="14">
        <f t="shared" si="28"/>
        <v>4.6103352849878336E+17</v>
      </c>
      <c r="J162" s="40">
        <f>I162/BBMData!D162</f>
        <v>6.2211033693903947E-2</v>
      </c>
      <c r="K162" s="14">
        <f t="shared" si="37"/>
        <v>0.93778896630609609</v>
      </c>
      <c r="L162" s="14">
        <f>BBMData!Q162-BLMLossSum!J162</f>
        <v>-4.5952096983301466E-3</v>
      </c>
      <c r="M162" s="14">
        <f>'230'!C162*Notes!$C$4/Notes!$F$56</f>
        <v>5.5300218364012192E+16</v>
      </c>
      <c r="N162" s="14">
        <f>'301'!C162*Notes!$C$4/Notes!$F$57</f>
        <v>6.6208153472592608E+16</v>
      </c>
      <c r="O162" s="14">
        <f>'303'!C162*Notes!$C$4/Notes!$F$58</f>
        <v>9.9491027832947024E+16</v>
      </c>
      <c r="P162" s="14">
        <f>'307'!C162*Notes!$C$4/Notes!$F$59</f>
        <v>1.2222816241849138E+17</v>
      </c>
      <c r="Q162" s="14">
        <f>'309'!C162*Notes!$C$4/Notes!$F$60</f>
        <v>1.2024995937370966E+17</v>
      </c>
      <c r="R162" s="14">
        <f t="shared" si="29"/>
        <v>4.6347752146175283E+17</v>
      </c>
      <c r="S162" s="37">
        <f>R162/BBMData!D162</f>
        <v>6.2540821700997576E-2</v>
      </c>
      <c r="T162" s="14">
        <f t="shared" si="38"/>
        <v>0.93745917829900238</v>
      </c>
      <c r="U162" s="37">
        <f>BBMData!Q162-S162</f>
        <v>-4.9249977054237754E-3</v>
      </c>
      <c r="W162" s="15">
        <f>'230'!C162*Notes!$C$4/Notes!$H$56</f>
        <v>4.4966713440354312E+16</v>
      </c>
      <c r="X162" s="14">
        <f>'301'!C162*Notes!$C$4/Notes!$H$57</f>
        <v>4.684620264396948E+16</v>
      </c>
      <c r="Y162" s="14">
        <f>'303'!C162*Notes!$C$4/Notes!$H$58</f>
        <v>1.7128732383969117E+17</v>
      </c>
      <c r="Z162" s="14">
        <f>'307'!C162*Notes!$C$4/Notes!$H$59</f>
        <v>8.6534062846398512E+16</v>
      </c>
      <c r="AA162" s="14">
        <f>'309'!C162*Notes!$C$4/Notes!$H$60</f>
        <v>1.1841823346665259E+17</v>
      </c>
      <c r="AB162" s="14">
        <f t="shared" si="30"/>
        <v>4.6805253623706611E+17</v>
      </c>
      <c r="AC162" s="15">
        <f>AB162/BBMData!D162</f>
        <v>6.3158165951997913E-2</v>
      </c>
      <c r="AD162" s="14">
        <f t="shared" si="39"/>
        <v>0.93684183404800203</v>
      </c>
      <c r="AE162" s="15">
        <f t="shared" si="31"/>
        <v>-4.1073187770667776E+16</v>
      </c>
      <c r="AF162" s="37">
        <f>BBMData!Q162-AC162</f>
        <v>-5.5423419564241128E-3</v>
      </c>
      <c r="AG162" s="14">
        <f t="shared" si="32"/>
        <v>1.6870067536445331E+33</v>
      </c>
      <c r="AH162" s="14">
        <f>AG162/BBMData!R162^2</f>
        <v>0.17974313619156712</v>
      </c>
      <c r="AI162" s="15">
        <f t="shared" si="33"/>
        <v>-9.6194787682805413E-2</v>
      </c>
      <c r="AK162" s="40">
        <f t="shared" si="34"/>
        <v>-7.9756035402412342E-2</v>
      </c>
      <c r="AL162" s="40">
        <f t="shared" si="35"/>
        <v>-8.5479949150811835E-2</v>
      </c>
      <c r="AM162" s="40">
        <f t="shared" si="36"/>
        <v>-9.6194787682805413E-2</v>
      </c>
    </row>
    <row r="163" spans="1:39" x14ac:dyDescent="0.25">
      <c r="A163" t="s">
        <v>172</v>
      </c>
      <c r="B163">
        <v>1191625200</v>
      </c>
      <c r="C163" s="15">
        <f>BBMData!O163</f>
        <v>5.4879373845956461E+17</v>
      </c>
      <c r="D163" s="14">
        <f>'230'!C163*Notes!$C$4/Notes!$D$56</f>
        <v>3.3108768E+16</v>
      </c>
      <c r="E163" s="14">
        <f>'301'!C163*Notes!$C$4/Notes!$D$57</f>
        <v>7.4405349148866464E+16</v>
      </c>
      <c r="F163" s="14">
        <f>'303'!C163*Notes!$C$4/Notes!$D$58</f>
        <v>1.606976196511305E+17</v>
      </c>
      <c r="G163" s="14">
        <f>'307'!C163*Notes!$C$4/Notes!$D$59</f>
        <v>9.6705685159595264E+16</v>
      </c>
      <c r="H163" s="14">
        <f>'309'!C163*Notes!$C$4/Notes!$D$60</f>
        <v>2.203601882703017E+17</v>
      </c>
      <c r="I163" s="14">
        <f t="shared" si="28"/>
        <v>5.8527761022989389E+17</v>
      </c>
      <c r="J163" s="40">
        <f>I163/BBMData!D163</f>
        <v>6.7948083290365682E-2</v>
      </c>
      <c r="K163" s="14">
        <f t="shared" si="37"/>
        <v>0.93205191670963428</v>
      </c>
      <c r="L163" s="14">
        <f>BBMData!Q163-BLMLossSum!J163</f>
        <v>-4.2356124930724992E-3</v>
      </c>
      <c r="M163" s="14">
        <f>'230'!C163*Notes!$C$4/Notes!$F$56</f>
        <v>5.8672749285623896E+16</v>
      </c>
      <c r="N163" s="14">
        <f>'301'!C163*Notes!$C$4/Notes!$F$57</f>
        <v>1.1377058380333242E+17</v>
      </c>
      <c r="O163" s="14">
        <f>'303'!C163*Notes!$C$4/Notes!$F$58</f>
        <v>1.2184738561990576E+17</v>
      </c>
      <c r="P163" s="14">
        <f>'307'!C163*Notes!$C$4/Notes!$F$59</f>
        <v>1.3399542152936598E+17</v>
      </c>
      <c r="Q163" s="14">
        <f>'309'!C163*Notes!$C$4/Notes!$F$60</f>
        <v>1.5857576115079539E+17</v>
      </c>
      <c r="R163" s="14">
        <f t="shared" si="29"/>
        <v>5.8686190138902349E+17</v>
      </c>
      <c r="S163" s="37">
        <f>R163/BBMData!D163</f>
        <v>6.8132012328065317E-2</v>
      </c>
      <c r="T163" s="14">
        <f t="shared" si="38"/>
        <v>0.93186798767193468</v>
      </c>
      <c r="U163" s="37">
        <f>BBMData!Q163-S163</f>
        <v>-4.4195415307721336E-3</v>
      </c>
      <c r="W163" s="15">
        <f>'230'!C163*Notes!$C$4/Notes!$H$56</f>
        <v>4.7709046762125392E+16</v>
      </c>
      <c r="X163" s="14">
        <f>'301'!C163*Notes!$C$4/Notes!$H$57</f>
        <v>8.0499448243635168E+16</v>
      </c>
      <c r="Y163" s="14">
        <f>'303'!C163*Notes!$C$4/Notes!$H$58</f>
        <v>2.0977683168315811E+17</v>
      </c>
      <c r="Z163" s="14">
        <f>'307'!C163*Notes!$C$4/Notes!$H$59</f>
        <v>9.4864947638267312E+16</v>
      </c>
      <c r="AA163" s="14">
        <f>'309'!C163*Notes!$C$4/Notes!$H$60</f>
        <v>1.5616023160347555E+17</v>
      </c>
      <c r="AB163" s="14">
        <f t="shared" si="30"/>
        <v>5.890105059306615E+17</v>
      </c>
      <c r="AC163" s="15">
        <f>AB163/BBMData!D163</f>
        <v>6.8381455597039731E-2</v>
      </c>
      <c r="AD163" s="14">
        <f t="shared" si="39"/>
        <v>0.93161854440296032</v>
      </c>
      <c r="AE163" s="15">
        <f t="shared" si="31"/>
        <v>-4.0216767471096896E+16</v>
      </c>
      <c r="AF163" s="37">
        <f>BBMData!Q163-AC163</f>
        <v>-4.6689847997465478E-3</v>
      </c>
      <c r="AG163" s="14">
        <f t="shared" si="32"/>
        <v>1.6173883858242773E+33</v>
      </c>
      <c r="AH163" s="14">
        <f>AG163/BBMData!R163^2</f>
        <v>0.13049991807009295</v>
      </c>
      <c r="AI163" s="15">
        <f t="shared" si="33"/>
        <v>-7.3282117948326564E-2</v>
      </c>
      <c r="AK163" s="40">
        <f t="shared" si="34"/>
        <v>-6.6480116687806248E-2</v>
      </c>
      <c r="AL163" s="40">
        <f t="shared" si="35"/>
        <v>-6.936697753934698E-2</v>
      </c>
      <c r="AM163" s="40">
        <f t="shared" si="36"/>
        <v>-7.3282117948326564E-2</v>
      </c>
    </row>
    <row r="164" spans="1:39" x14ac:dyDescent="0.25">
      <c r="A164" t="s">
        <v>173</v>
      </c>
      <c r="B164">
        <v>1192230000</v>
      </c>
      <c r="C164" s="15">
        <f>BBMData!O164</f>
        <v>5.2269182296905062E+17</v>
      </c>
      <c r="D164" s="14">
        <f>'230'!C164*Notes!$C$4/Notes!$D$56</f>
        <v>2.9330784E+16</v>
      </c>
      <c r="E164" s="14">
        <f>'301'!C164*Notes!$C$4/Notes!$D$57</f>
        <v>7.5688524662949008E+16</v>
      </c>
      <c r="F164" s="14">
        <f>'303'!C164*Notes!$C$4/Notes!$D$58</f>
        <v>1.6507656792894448E+17</v>
      </c>
      <c r="G164" s="14">
        <f>'307'!C164*Notes!$C$4/Notes!$D$59</f>
        <v>9.2711350499677776E+16</v>
      </c>
      <c r="H164" s="14">
        <f>'309'!C164*Notes!$C$4/Notes!$D$60</f>
        <v>2.2849380759691392E+17</v>
      </c>
      <c r="I164" s="14">
        <f t="shared" si="28"/>
        <v>5.9130103468848512E+17</v>
      </c>
      <c r="J164" s="40">
        <f>I164/BBMData!D164</f>
        <v>6.7882928235538903E-2</v>
      </c>
      <c r="K164" s="14">
        <f t="shared" si="37"/>
        <v>0.93211707176446112</v>
      </c>
      <c r="L164" s="14">
        <f>BBMData!Q164-BLMLossSum!J164</f>
        <v>-7.8765196105244836E-3</v>
      </c>
      <c r="M164" s="14">
        <f>'230'!C164*Notes!$C$4/Notes!$F$56</f>
        <v>5.1977703790814224E+16</v>
      </c>
      <c r="N164" s="14">
        <f>'301'!C164*Notes!$C$4/Notes!$F$57</f>
        <v>1.1573264202937782E+17</v>
      </c>
      <c r="O164" s="14">
        <f>'303'!C164*Notes!$C$4/Notes!$F$58</f>
        <v>1.2516767997507275E+17</v>
      </c>
      <c r="P164" s="14">
        <f>'307'!C164*Notes!$C$4/Notes!$F$59</f>
        <v>1.2846087042617374E+17</v>
      </c>
      <c r="Q164" s="14">
        <f>'309'!C164*Notes!$C$4/Notes!$F$60</f>
        <v>1.6442888228738765E+17</v>
      </c>
      <c r="R164" s="14">
        <f t="shared" si="29"/>
        <v>5.8576777850882624E+17</v>
      </c>
      <c r="S164" s="37">
        <f>R164/BBMData!D164</f>
        <v>6.7247695739538746E-2</v>
      </c>
      <c r="T164" s="14">
        <f t="shared" si="38"/>
        <v>0.9327523042604613</v>
      </c>
      <c r="U164" s="37">
        <f>BBMData!Q164-S164</f>
        <v>-7.2412871145243266E-3</v>
      </c>
      <c r="W164" s="15">
        <f>'230'!C164*Notes!$C$4/Notes!$H$56</f>
        <v>4.226505031615188E+16</v>
      </c>
      <c r="X164" s="14">
        <f>'301'!C164*Notes!$C$4/Notes!$H$57</f>
        <v>8.188772102328064E+16</v>
      </c>
      <c r="Y164" s="14">
        <f>'303'!C164*Notes!$C$4/Notes!$H$58</f>
        <v>2.154931695966785E+17</v>
      </c>
      <c r="Z164" s="14">
        <f>'307'!C164*Notes!$C$4/Notes!$H$59</f>
        <v>9.094664285879704E+16</v>
      </c>
      <c r="AA164" s="14">
        <f>'309'!C164*Notes!$C$4/Notes!$H$60</f>
        <v>1.6192419417669798E+17</v>
      </c>
      <c r="AB164" s="14">
        <f t="shared" si="30"/>
        <v>5.9251677797160602E+17</v>
      </c>
      <c r="AC164" s="15">
        <f>AB164/BBMData!D164</f>
        <v>6.8022498791312419E-2</v>
      </c>
      <c r="AD164" s="14">
        <f t="shared" si="39"/>
        <v>0.93197750120868761</v>
      </c>
      <c r="AE164" s="15">
        <f t="shared" si="31"/>
        <v>-6.9824955002555392E+16</v>
      </c>
      <c r="AF164" s="37">
        <f>BBMData!Q164-AC164</f>
        <v>-8.0160901662979997E-3</v>
      </c>
      <c r="AG164" s="14">
        <f t="shared" si="32"/>
        <v>4.8755243411088855E+33</v>
      </c>
      <c r="AH164" s="14">
        <f>AG164/BBMData!R164^2</f>
        <v>0.3892013718366556</v>
      </c>
      <c r="AI164" s="15">
        <f t="shared" si="33"/>
        <v>-0.13358723426344826</v>
      </c>
      <c r="AK164" s="40">
        <f t="shared" si="34"/>
        <v>-0.13126130676717504</v>
      </c>
      <c r="AL164" s="40">
        <f t="shared" si="35"/>
        <v>-0.12067522920386387</v>
      </c>
      <c r="AM164" s="40">
        <f t="shared" si="36"/>
        <v>-0.13358723426344826</v>
      </c>
    </row>
    <row r="165" spans="1:39" x14ac:dyDescent="0.25">
      <c r="A165" t="s">
        <v>174</v>
      </c>
      <c r="B165">
        <v>1192834800</v>
      </c>
      <c r="C165" s="15">
        <f>BBMData!O165</f>
        <v>4.6709878273060659E+17</v>
      </c>
      <c r="D165" s="14">
        <f>'230'!C165*Notes!$C$4/Notes!$D$56</f>
        <v>2.4621408000000004E+16</v>
      </c>
      <c r="E165" s="14">
        <f>'301'!C165*Notes!$C$4/Notes!$D$57</f>
        <v>6.0406092596905032E+16</v>
      </c>
      <c r="F165" s="14">
        <f>'303'!C165*Notes!$C$4/Notes!$D$58</f>
        <v>1.3166766687639806E+17</v>
      </c>
      <c r="G165" s="14">
        <f>'307'!C165*Notes!$C$4/Notes!$D$59</f>
        <v>9.0383433118598288E+16</v>
      </c>
      <c r="H165" s="14">
        <f>'309'!C165*Notes!$C$4/Notes!$D$60</f>
        <v>2.0817333470605955E+17</v>
      </c>
      <c r="I165" s="14">
        <f t="shared" si="28"/>
        <v>5.1525193529796096E+17</v>
      </c>
      <c r="J165" s="40">
        <f>I165/BBMData!D165</f>
        <v>5.7363667620177791E-2</v>
      </c>
      <c r="K165" s="14">
        <f t="shared" si="37"/>
        <v>0.94263633237982225</v>
      </c>
      <c r="L165" s="14">
        <f>BBMData!Q165-BLMLossSum!J165</f>
        <v>-5.3609530590895751E-3</v>
      </c>
      <c r="M165" s="14">
        <f>'230'!C165*Notes!$C$4/Notes!$F$56</f>
        <v>4.3632118798351384E+16</v>
      </c>
      <c r="N165" s="14">
        <f>'301'!C165*Notes!$C$4/Notes!$F$57</f>
        <v>9.2364816490250176E+16</v>
      </c>
      <c r="O165" s="14">
        <f>'303'!C165*Notes!$C$4/Notes!$F$58</f>
        <v>9.983571016416672E+16</v>
      </c>
      <c r="P165" s="14">
        <f>'307'!C165*Notes!$C$4/Notes!$F$59</f>
        <v>1.2523530752107154E+17</v>
      </c>
      <c r="Q165" s="14">
        <f>'309'!C165*Notes!$C$4/Notes!$F$60</f>
        <v>1.4980584860374102E+17</v>
      </c>
      <c r="R165" s="14">
        <f t="shared" si="29"/>
        <v>5.108738015775808E+17</v>
      </c>
      <c r="S165" s="37">
        <f>R165/BBMData!D165</f>
        <v>5.6876244302908059E-2</v>
      </c>
      <c r="T165" s="14">
        <f t="shared" si="38"/>
        <v>0.94312375569709195</v>
      </c>
      <c r="U165" s="37">
        <f>BBMData!Q165-S165</f>
        <v>-4.8735297418198431E-3</v>
      </c>
      <c r="W165" s="15">
        <f>'230'!C165*Notes!$C$4/Notes!$H$56</f>
        <v>3.5478937350413288E+16</v>
      </c>
      <c r="X165" s="14">
        <f>'301'!C165*Notes!$C$4/Notes!$H$57</f>
        <v>6.5353595947461152E+16</v>
      </c>
      <c r="Y165" s="14">
        <f>'303'!C165*Notes!$C$4/Notes!$H$58</f>
        <v>1.718807413103457E+17</v>
      </c>
      <c r="Z165" s="14">
        <f>'307'!C165*Notes!$C$4/Notes!$H$59</f>
        <v>8.8663036056385536E+16</v>
      </c>
      <c r="AA165" s="14">
        <f>'309'!C165*Notes!$C$4/Notes!$H$60</f>
        <v>1.4752390809128432E+17</v>
      </c>
      <c r="AB165" s="14">
        <f t="shared" si="30"/>
        <v>5.0890021875589005E+17</v>
      </c>
      <c r="AC165" s="15">
        <f>AB165/BBMData!D165</f>
        <v>5.665652276233997E-2</v>
      </c>
      <c r="AD165" s="14">
        <f t="shared" si="39"/>
        <v>0.94334347723765999</v>
      </c>
      <c r="AE165" s="15">
        <f t="shared" si="31"/>
        <v>-4.1801436025283456E+16</v>
      </c>
      <c r="AF165" s="37">
        <f>BBMData!Q165-AC165</f>
        <v>-4.6538082012517537E-3</v>
      </c>
      <c r="AG165" s="14">
        <f t="shared" si="32"/>
        <v>1.7473600537758655E+33</v>
      </c>
      <c r="AH165" s="14">
        <f>AG165/BBMData!R165^2</f>
        <v>0.1306214348644123</v>
      </c>
      <c r="AI165" s="15">
        <f t="shared" si="33"/>
        <v>-8.9491639821703231E-2</v>
      </c>
      <c r="AK165" s="40">
        <f t="shared" si="34"/>
        <v>-0.10308986952579172</v>
      </c>
      <c r="AL165" s="40">
        <f t="shared" si="35"/>
        <v>-9.3716833495198604E-2</v>
      </c>
      <c r="AM165" s="40">
        <f t="shared" si="36"/>
        <v>-8.9491639821703231E-2</v>
      </c>
    </row>
    <row r="166" spans="1:39" x14ac:dyDescent="0.25">
      <c r="A166" t="s">
        <v>175</v>
      </c>
      <c r="B166">
        <v>1193439600</v>
      </c>
      <c r="C166" s="15">
        <f>BBMData!O166</f>
        <v>5.3161068258615533E+17</v>
      </c>
      <c r="D166" s="14">
        <f>'230'!C166*Notes!$C$4/Notes!$D$56</f>
        <v>3.7033920000000008E+16</v>
      </c>
      <c r="E166" s="14">
        <f>'301'!C166*Notes!$C$4/Notes!$D$57</f>
        <v>8.0885789009295952E+16</v>
      </c>
      <c r="F166" s="14">
        <f>'303'!C166*Notes!$C$4/Notes!$D$58</f>
        <v>1.7639892083474198E+17</v>
      </c>
      <c r="G166" s="14">
        <f>'307'!C166*Notes!$C$4/Notes!$D$59</f>
        <v>1.0672670798504014E+17</v>
      </c>
      <c r="H166" s="14">
        <f>'309'!C166*Notes!$C$4/Notes!$D$60</f>
        <v>1.776984434093535E+17</v>
      </c>
      <c r="I166" s="14">
        <f t="shared" si="28"/>
        <v>5.7874378123843162E+17</v>
      </c>
      <c r="J166" s="40">
        <f>I166/BBMData!D166</f>
        <v>5.7369526292469428E-2</v>
      </c>
      <c r="K166" s="14">
        <f t="shared" si="37"/>
        <v>0.94263047370753061</v>
      </c>
      <c r="L166" s="14">
        <f>BBMData!Q166-BLMLossSum!J166</f>
        <v>-4.6721945531598211E-3</v>
      </c>
      <c r="M166" s="14">
        <f>'230'!C166*Notes!$C$4/Notes!$F$56</f>
        <v>6.562859431144804E+16</v>
      </c>
      <c r="N166" s="14">
        <f>'301'!C166*Notes!$C$4/Notes!$F$57</f>
        <v>1.2367959484430384E+17</v>
      </c>
      <c r="O166" s="14">
        <f>'303'!C166*Notes!$C$4/Notes!$F$58</f>
        <v>1.3375274242735075E+17</v>
      </c>
      <c r="P166" s="14">
        <f>'307'!C166*Notes!$C$4/Notes!$F$59</f>
        <v>1.478805532611239E+17</v>
      </c>
      <c r="Q166" s="14">
        <f>'309'!C166*Notes!$C$4/Notes!$F$60</f>
        <v>1.2787548486019995E+17</v>
      </c>
      <c r="R166" s="14">
        <f t="shared" si="29"/>
        <v>5.988169697044265E+17</v>
      </c>
      <c r="S166" s="37">
        <f>R166/BBMData!D166</f>
        <v>5.9359334823991527E-2</v>
      </c>
      <c r="T166" s="14">
        <f t="shared" si="38"/>
        <v>0.94064066517600842</v>
      </c>
      <c r="U166" s="37">
        <f>BBMData!Q166-S166</f>
        <v>-6.6620030846819209E-3</v>
      </c>
      <c r="W166" s="15">
        <f>'230'!C166*Notes!$C$4/Notes!$H$56</f>
        <v>5.336510923827824E+16</v>
      </c>
      <c r="X166" s="14">
        <f>'301'!C166*Notes!$C$4/Notes!$H$57</f>
        <v>8.7510662344611984E+16</v>
      </c>
      <c r="Y166" s="14">
        <f>'303'!C166*Notes!$C$4/Notes!$H$58</f>
        <v>2.3027352119698979E+17</v>
      </c>
      <c r="Z166" s="14">
        <f>'307'!C166*Notes!$C$4/Notes!$H$59</f>
        <v>1.0469522601382346E+17</v>
      </c>
      <c r="AA166" s="14">
        <f>'309'!C166*Notes!$C$4/Notes!$H$60</f>
        <v>1.2592760196929626E+17</v>
      </c>
      <c r="AB166" s="14">
        <f t="shared" si="30"/>
        <v>6.0177212076299968E+17</v>
      </c>
      <c r="AC166" s="15">
        <f>AB166/BBMData!D166</f>
        <v>5.9652272081978555E-2</v>
      </c>
      <c r="AD166" s="14">
        <f t="shared" si="39"/>
        <v>0.94034772791802146</v>
      </c>
      <c r="AE166" s="15">
        <f t="shared" si="31"/>
        <v>-7.0161438176844352E+16</v>
      </c>
      <c r="AF166" s="37">
        <f>BBMData!Q166-AC166</f>
        <v>-6.9549403426689485E-3</v>
      </c>
      <c r="AG166" s="14">
        <f t="shared" si="32"/>
        <v>4.9226274070431523E+33</v>
      </c>
      <c r="AH166" s="14">
        <f>AG166/BBMData!R166^2</f>
        <v>0.29080894472586838</v>
      </c>
      <c r="AI166" s="15">
        <f t="shared" si="33"/>
        <v>-0.13197898476292125</v>
      </c>
      <c r="AK166" s="40">
        <f t="shared" si="34"/>
        <v>-8.8660932137377954E-2</v>
      </c>
      <c r="AL166" s="40">
        <f t="shared" si="35"/>
        <v>-0.12642012156589685</v>
      </c>
      <c r="AM166" s="40">
        <f t="shared" si="36"/>
        <v>-0.13197898476292125</v>
      </c>
    </row>
    <row r="167" spans="1:39" x14ac:dyDescent="0.25">
      <c r="A167" t="s">
        <v>176</v>
      </c>
      <c r="B167">
        <v>1194048000</v>
      </c>
      <c r="C167" s="15">
        <f>BBMData!O167</f>
        <v>5.0764468197631622E+17</v>
      </c>
      <c r="D167" s="14">
        <f>'230'!C167*Notes!$C$4/Notes!$D$56</f>
        <v>3.4185312000000004E+16</v>
      </c>
      <c r="E167" s="14">
        <f>'301'!C167*Notes!$C$4/Notes!$D$57</f>
        <v>8.5975449538948352E+16</v>
      </c>
      <c r="F167" s="14">
        <f>'303'!C167*Notes!$C$4/Notes!$D$58</f>
        <v>1.8582814104224678E+17</v>
      </c>
      <c r="G167" s="14">
        <f>'307'!C167*Notes!$C$4/Notes!$D$59</f>
        <v>9.233133980264544E+16</v>
      </c>
      <c r="H167" s="14">
        <f>'309'!C167*Notes!$C$4/Notes!$D$60</f>
        <v>1.2193059473122706E+17</v>
      </c>
      <c r="I167" s="14">
        <f t="shared" si="28"/>
        <v>5.2025083711506765E+17</v>
      </c>
      <c r="J167" s="40">
        <f>I167/BBMData!D167</f>
        <v>5.2071948465125376E-2</v>
      </c>
      <c r="K167" s="14">
        <f t="shared" si="37"/>
        <v>0.94792805153487458</v>
      </c>
      <c r="L167" s="14">
        <f>BBMData!Q167-BLMLossSum!J167</f>
        <v>-1.26175108985601E-3</v>
      </c>
      <c r="M167" s="14">
        <f>'230'!C167*Notes!$C$4/Notes!$F$56</f>
        <v>6.058051571797628E+16</v>
      </c>
      <c r="N167" s="14">
        <f>'301'!C167*Notes!$C$4/Notes!$F$57</f>
        <v>1.3146201447465581E+17</v>
      </c>
      <c r="O167" s="14">
        <f>'303'!C167*Notes!$C$4/Notes!$F$58</f>
        <v>1.4090235567746066E+17</v>
      </c>
      <c r="P167" s="14">
        <f>'307'!C167*Notes!$C$4/Notes!$F$59</f>
        <v>1.2793432750937954E+17</v>
      </c>
      <c r="Q167" s="14">
        <f>'309'!C167*Notes!$C$4/Notes!$F$60</f>
        <v>8.7743784477785072E+16</v>
      </c>
      <c r="R167" s="14">
        <f t="shared" si="29"/>
        <v>5.4862299785725734E+17</v>
      </c>
      <c r="S167" s="37">
        <f>R167/BBMData!D167</f>
        <v>5.4911720334026359E-2</v>
      </c>
      <c r="T167" s="14">
        <f t="shared" si="38"/>
        <v>0.94508827966597364</v>
      </c>
      <c r="U167" s="37">
        <f>BBMData!Q167-S167</f>
        <v>-4.1015229587569937E-3</v>
      </c>
      <c r="W167" s="15">
        <f>'230'!C167*Notes!$C$4/Notes!$H$56</f>
        <v>4.926032429795776E+16</v>
      </c>
      <c r="X167" s="14">
        <f>'301'!C167*Notes!$C$4/Notes!$H$57</f>
        <v>9.301718666136088E+16</v>
      </c>
      <c r="Y167" s="14">
        <f>'303'!C167*Notes!$C$4/Notes!$H$58</f>
        <v>2.425825519384993E+17</v>
      </c>
      <c r="Z167" s="14">
        <f>'307'!C167*Notes!$C$4/Notes!$H$59</f>
        <v>9.0573865448488032E+16</v>
      </c>
      <c r="AA167" s="14">
        <f>'309'!C167*Notes!$C$4/Notes!$H$60</f>
        <v>8.6407213853992176E+16</v>
      </c>
      <c r="AB167" s="14">
        <f t="shared" si="30"/>
        <v>5.6184114220029811E+17</v>
      </c>
      <c r="AC167" s="15">
        <f>AB167/BBMData!D167</f>
        <v>5.6234725472955473E-2</v>
      </c>
      <c r="AD167" s="14">
        <f t="shared" si="39"/>
        <v>0.94376527452704451</v>
      </c>
      <c r="AE167" s="15">
        <f t="shared" si="31"/>
        <v>-5.4196460223981888E+16</v>
      </c>
      <c r="AF167" s="37">
        <f>BBMData!Q167-AC167</f>
        <v>-5.4245280976861071E-3</v>
      </c>
      <c r="AG167" s="14">
        <f t="shared" si="32"/>
        <v>2.9372563008096511E+33</v>
      </c>
      <c r="AH167" s="14">
        <f>AG167/BBMData!R167^2</f>
        <v>0.17467400216037432</v>
      </c>
      <c r="AI167" s="15">
        <f t="shared" si="33"/>
        <v>-0.10676061849597074</v>
      </c>
      <c r="AK167" s="40">
        <f t="shared" si="34"/>
        <v>-2.4832635081833782E-2</v>
      </c>
      <c r="AL167" s="40">
        <f t="shared" si="35"/>
        <v>-8.0722437042791542E-2</v>
      </c>
      <c r="AM167" s="40">
        <f t="shared" si="36"/>
        <v>-0.10676061849597074</v>
      </c>
    </row>
    <row r="168" spans="1:39" x14ac:dyDescent="0.25">
      <c r="A168" t="s">
        <v>177</v>
      </c>
      <c r="B168">
        <v>1194652800</v>
      </c>
      <c r="C168" s="15">
        <f>BBMData!O168</f>
        <v>4.2890206233392282E+17</v>
      </c>
      <c r="D168" s="14">
        <f>'230'!C168*Notes!$C$4/Notes!$D$56</f>
        <v>2.7101088E+16</v>
      </c>
      <c r="E168" s="14">
        <f>'301'!C168*Notes!$C$4/Notes!$D$57</f>
        <v>7.3455745466537024E+16</v>
      </c>
      <c r="F168" s="14">
        <f>'303'!C168*Notes!$C$4/Notes!$D$58</f>
        <v>1.5999177078287142E+17</v>
      </c>
      <c r="G168" s="14">
        <f>'307'!C168*Notes!$C$4/Notes!$D$59</f>
        <v>7.831316742323096E+16</v>
      </c>
      <c r="H168" s="14">
        <f>'309'!C168*Notes!$C$4/Notes!$D$60</f>
        <v>1.3851976490763178E+17</v>
      </c>
      <c r="I168" s="14">
        <f t="shared" si="28"/>
        <v>4.7738153658027123E+17</v>
      </c>
      <c r="J168" s="40">
        <f>I168/BBMData!D168</f>
        <v>5.0065708443568627E-2</v>
      </c>
      <c r="K168" s="14">
        <f t="shared" si="37"/>
        <v>0.94993429155643139</v>
      </c>
      <c r="L168" s="14">
        <f>BBMData!Q168-BLMLossSum!J168</f>
        <v>-5.0843173376627845E-3</v>
      </c>
      <c r="M168" s="14">
        <f>'230'!C168*Notes!$C$4/Notes!$F$56</f>
        <v>4.8026412266129336E+16</v>
      </c>
      <c r="N168" s="14">
        <f>'301'!C168*Notes!$C$4/Notes!$F$57</f>
        <v>1.1231857844946654E+17</v>
      </c>
      <c r="O168" s="14">
        <f>'303'!C168*Notes!$C$4/Notes!$F$58</f>
        <v>1.2131218267522707E+17</v>
      </c>
      <c r="P168" s="14">
        <f>'307'!C168*Notes!$C$4/Notes!$F$59</f>
        <v>1.0851074435652717E+17</v>
      </c>
      <c r="Q168" s="14">
        <f>'309'!C168*Notes!$C$4/Notes!$F$60</f>
        <v>9.9681695351035088E+16</v>
      </c>
      <c r="R168" s="14">
        <f t="shared" si="29"/>
        <v>4.8984961309838522E+17</v>
      </c>
      <c r="S168" s="37">
        <f>R168/BBMData!D168</f>
        <v>5.1373306320687276E-2</v>
      </c>
      <c r="T168" s="14">
        <f t="shared" si="38"/>
        <v>0.94862669367931274</v>
      </c>
      <c r="U168" s="37">
        <f>BBMData!Q168-S168</f>
        <v>-6.3919152147814337E-3</v>
      </c>
      <c r="W168" s="15">
        <f>'230'!C168*Notes!$C$4/Notes!$H$56</f>
        <v>3.9052104708229416E+16</v>
      </c>
      <c r="X168" s="14">
        <f>'301'!C168*Notes!$C$4/Notes!$H$57</f>
        <v>7.9472068178195248E+16</v>
      </c>
      <c r="Y168" s="14">
        <f>'303'!C168*Notes!$C$4/Notes!$H$58</f>
        <v>2.0885540708737386E+17</v>
      </c>
      <c r="Z168" s="14">
        <f>'307'!C168*Notes!$C$4/Notes!$H$59</f>
        <v>7.6822520979311152E+16</v>
      </c>
      <c r="AA168" s="14">
        <f>'309'!C168*Notes!$C$4/Notes!$H$60</f>
        <v>9.8163278673101632E+16</v>
      </c>
      <c r="AB168" s="14">
        <f t="shared" si="30"/>
        <v>5.0236537962621133E+17</v>
      </c>
      <c r="AC168" s="15">
        <f>AB168/BBMData!D168</f>
        <v>5.2685905719521697E-2</v>
      </c>
      <c r="AD168" s="14">
        <f t="shared" si="39"/>
        <v>0.9473140942804783</v>
      </c>
      <c r="AE168" s="15">
        <f t="shared" si="31"/>
        <v>-7.3463317292288512E+16</v>
      </c>
      <c r="AF168" s="37">
        <f>BBMData!Q168-AC168</f>
        <v>-7.7045146136158552E-3</v>
      </c>
      <c r="AG168" s="14">
        <f t="shared" si="32"/>
        <v>5.3968589875874562E+33</v>
      </c>
      <c r="AH168" s="14">
        <f>AG168/BBMData!R168^2</f>
        <v>0.35233524621967865</v>
      </c>
      <c r="AI168" s="15">
        <f t="shared" si="33"/>
        <v>-0.1712822663815812</v>
      </c>
      <c r="AK168" s="40">
        <f t="shared" si="34"/>
        <v>-0.11303157178247512</v>
      </c>
      <c r="AL168" s="40">
        <f t="shared" si="35"/>
        <v>-0.14210132362807695</v>
      </c>
      <c r="AM168" s="40">
        <f t="shared" si="36"/>
        <v>-0.1712822663815812</v>
      </c>
    </row>
    <row r="169" spans="1:39" x14ac:dyDescent="0.25">
      <c r="A169" t="s">
        <v>178</v>
      </c>
      <c r="B169">
        <v>1195257600</v>
      </c>
      <c r="C169" s="15">
        <f>BBMData!O169</f>
        <v>4.6278473625648205E+17</v>
      </c>
      <c r="D169" s="14">
        <f>'230'!C169*Notes!$C$4/Notes!$D$56</f>
        <v>3.9519648E+16</v>
      </c>
      <c r="E169" s="14">
        <f>'301'!C169*Notes!$C$4/Notes!$D$57</f>
        <v>6.4877031180563744E+16</v>
      </c>
      <c r="F169" s="14">
        <f>'303'!C169*Notes!$C$4/Notes!$D$58</f>
        <v>1.4355584971734893E+17</v>
      </c>
      <c r="G169" s="14">
        <f>'307'!C169*Notes!$C$4/Notes!$D$59</f>
        <v>1.1058311283640518E+17</v>
      </c>
      <c r="H169" s="14">
        <f>'309'!C169*Notes!$C$4/Notes!$D$60</f>
        <v>1.5787444322894566E+17</v>
      </c>
      <c r="I169" s="14">
        <f t="shared" si="28"/>
        <v>5.1641008496326349E+17</v>
      </c>
      <c r="J169" s="40">
        <f>I169/BBMData!D169</f>
        <v>5.4214005182277224E-2</v>
      </c>
      <c r="K169" s="14">
        <f t="shared" si="37"/>
        <v>0.94578599481772274</v>
      </c>
      <c r="L169" s="14">
        <f>BBMData!Q169-BLMLossSum!J169</f>
        <v>-5.6297214507297771E-3</v>
      </c>
      <c r="M169" s="14">
        <f>'230'!C169*Notes!$C$4/Notes!$F$56</f>
        <v>7.0033605568171784E+16</v>
      </c>
      <c r="N169" s="14">
        <f>'301'!C169*Notes!$C$4/Notes!$F$57</f>
        <v>9.920117030930144E+16</v>
      </c>
      <c r="O169" s="14">
        <f>'303'!C169*Notes!$C$4/Notes!$F$58</f>
        <v>1.0884980758568442E+17</v>
      </c>
      <c r="P169" s="14">
        <f>'307'!C169*Notes!$C$4/Notes!$F$59</f>
        <v>1.5322398878710938E+17</v>
      </c>
      <c r="Q169" s="14">
        <f>'309'!C169*Notes!$C$4/Notes!$F$60</f>
        <v>1.136097232344855E+17</v>
      </c>
      <c r="R169" s="14">
        <f t="shared" si="29"/>
        <v>5.4491829548475251E+17</v>
      </c>
      <c r="S169" s="37">
        <f>R169/BBMData!D169</f>
        <v>5.7206867479030019E-2</v>
      </c>
      <c r="T169" s="14">
        <f t="shared" si="38"/>
        <v>0.94279313252096997</v>
      </c>
      <c r="U169" s="37">
        <f>BBMData!Q169-S169</f>
        <v>-8.622583747482572E-3</v>
      </c>
      <c r="W169" s="15">
        <f>'230'!C169*Notes!$C$4/Notes!$H$56</f>
        <v>5.6946991638430496E+16</v>
      </c>
      <c r="X169" s="14">
        <f>'301'!C169*Notes!$C$4/Notes!$H$57</f>
        <v>7.019072248786108E+16</v>
      </c>
      <c r="Y169" s="14">
        <f>'303'!C169*Notes!$C$4/Notes!$H$58</f>
        <v>1.8739973490999491E+17</v>
      </c>
      <c r="Z169" s="14">
        <f>'307'!C169*Notes!$C$4/Notes!$H$59</f>
        <v>1.0847822639992232E+17</v>
      </c>
      <c r="AA169" s="14">
        <f>'309'!C169*Notes!$C$4/Notes!$H$60</f>
        <v>1.1187914574052181E+17</v>
      </c>
      <c r="AB169" s="14">
        <f t="shared" si="30"/>
        <v>5.3489482117673056E+17</v>
      </c>
      <c r="AC169" s="15">
        <f>AB169/BBMData!D169</f>
        <v>5.6154578408962409E-2</v>
      </c>
      <c r="AD169" s="14">
        <f t="shared" si="39"/>
        <v>0.94384542159103757</v>
      </c>
      <c r="AE169" s="15">
        <f t="shared" si="31"/>
        <v>-7.2110084920248512E+16</v>
      </c>
      <c r="AF169" s="37">
        <f>BBMData!Q169-AC169</f>
        <v>-7.5702946774149626E-3</v>
      </c>
      <c r="AG169" s="14">
        <f t="shared" si="32"/>
        <v>5.1998643472054516E+33</v>
      </c>
      <c r="AH169" s="14">
        <f>AG169/BBMData!R169^2</f>
        <v>0.34168458636272697</v>
      </c>
      <c r="AI169" s="15">
        <f t="shared" si="33"/>
        <v>-0.15581776854516666</v>
      </c>
      <c r="AK169" s="40">
        <f t="shared" si="34"/>
        <v>-0.11587536170825974</v>
      </c>
      <c r="AL169" s="40">
        <f t="shared" si="35"/>
        <v>-0.17747681112531519</v>
      </c>
      <c r="AM169" s="40">
        <f t="shared" si="36"/>
        <v>-0.15581776854516666</v>
      </c>
    </row>
    <row r="170" spans="1:39" x14ac:dyDescent="0.25">
      <c r="A170" t="s">
        <v>179</v>
      </c>
      <c r="B170">
        <v>1195862400</v>
      </c>
      <c r="C170" s="15">
        <f>BBMData!O170</f>
        <v>2.9523212005973101E+17</v>
      </c>
      <c r="D170" s="14">
        <f>'230'!C170*Notes!$C$4/Notes!$D$56</f>
        <v>2.4073056E+16</v>
      </c>
      <c r="E170" s="14">
        <f>'301'!C170*Notes!$C$4/Notes!$D$57</f>
        <v>4.5696650854759552E+16</v>
      </c>
      <c r="F170" s="14">
        <f>'303'!C170*Notes!$C$4/Notes!$D$58</f>
        <v>1.0623217274057202E+17</v>
      </c>
      <c r="G170" s="14">
        <f>'307'!C170*Notes!$C$4/Notes!$D$59</f>
        <v>7.2182328177776192E+16</v>
      </c>
      <c r="H170" s="14">
        <f>'309'!C170*Notes!$C$4/Notes!$D$60</f>
        <v>9.2727914755040256E+16</v>
      </c>
      <c r="I170" s="14">
        <f t="shared" si="28"/>
        <v>3.4091212252814803E+17</v>
      </c>
      <c r="J170" s="40">
        <f>I170/BBMData!D170</f>
        <v>4.3659105145437409E-2</v>
      </c>
      <c r="K170" s="14">
        <f t="shared" si="37"/>
        <v>0.95634089485456264</v>
      </c>
      <c r="L170" s="14">
        <f>BBMData!Q170-BLMLossSum!J170</f>
        <v>-5.8500355341508659E-3</v>
      </c>
      <c r="M170" s="14">
        <f>'230'!C170*Notes!$C$4/Notes!$F$56</f>
        <v>4.2660372600598856E+16</v>
      </c>
      <c r="N170" s="14">
        <f>'301'!C170*Notes!$C$4/Notes!$F$57</f>
        <v>6.9873130158979272E+16</v>
      </c>
      <c r="O170" s="14">
        <f>'303'!C170*Notes!$C$4/Notes!$F$58</f>
        <v>8.0549497529970768E+16</v>
      </c>
      <c r="P170" s="14">
        <f>'307'!C170*Notes!$C$4/Notes!$F$59</f>
        <v>1.0001585196558091E+17</v>
      </c>
      <c r="Q170" s="14">
        <f>'309'!C170*Notes!$C$4/Notes!$F$60</f>
        <v>6.6728930382695256E+16</v>
      </c>
      <c r="R170" s="14">
        <f t="shared" si="29"/>
        <v>3.5982778263782502E+17</v>
      </c>
      <c r="S170" s="37">
        <f>R170/BBMData!D170</f>
        <v>4.6081549931206375E-2</v>
      </c>
      <c r="T170" s="14">
        <f t="shared" si="38"/>
        <v>0.95391845006879361</v>
      </c>
      <c r="U170" s="37">
        <f>BBMData!Q170-S170</f>
        <v>-8.2724803199198324E-3</v>
      </c>
      <c r="W170" s="15">
        <f>'230'!C170*Notes!$C$4/Notes!$H$56</f>
        <v>3.4688773511936876E+16</v>
      </c>
      <c r="X170" s="14">
        <f>'301'!C170*Notes!$C$4/Notes!$H$57</f>
        <v>4.943939142104308E+16</v>
      </c>
      <c r="Y170" s="14">
        <f>'303'!C170*Notes!$C$4/Notes!$H$58</f>
        <v>1.386769055367173E+17</v>
      </c>
      <c r="Z170" s="14">
        <f>'307'!C170*Notes!$C$4/Notes!$H$59</f>
        <v>7.0808378759659104E+16</v>
      </c>
      <c r="AA170" s="14">
        <f>'309'!C170*Notes!$C$4/Notes!$H$60</f>
        <v>6.571247173964216E+16</v>
      </c>
      <c r="AB170" s="14">
        <f t="shared" si="30"/>
        <v>3.5932592096899853E+17</v>
      </c>
      <c r="AC170" s="15">
        <f>AB170/BBMData!D170</f>
        <v>4.6017278730741948E-2</v>
      </c>
      <c r="AD170" s="14">
        <f t="shared" si="39"/>
        <v>0.95398272126925809</v>
      </c>
      <c r="AE170" s="15">
        <f t="shared" si="31"/>
        <v>-6.409380090926752E+16</v>
      </c>
      <c r="AF170" s="37">
        <f>BBMData!Q170-AC170</f>
        <v>-8.2082091194554049E-3</v>
      </c>
      <c r="AG170" s="14">
        <f t="shared" si="32"/>
        <v>4.1080153149968219E+33</v>
      </c>
      <c r="AH170" s="14">
        <f>AG170/BBMData!R170^2</f>
        <v>0.39158246798674468</v>
      </c>
      <c r="AI170" s="15">
        <f t="shared" si="33"/>
        <v>-0.21709630001064972</v>
      </c>
      <c r="AK170" s="40">
        <f t="shared" si="34"/>
        <v>-0.15472572042356061</v>
      </c>
      <c r="AL170" s="40">
        <f t="shared" si="35"/>
        <v>-0.2187961884534281</v>
      </c>
      <c r="AM170" s="40">
        <f t="shared" si="36"/>
        <v>-0.21709630001064972</v>
      </c>
    </row>
    <row r="171" spans="1:39" x14ac:dyDescent="0.25">
      <c r="A171" t="s">
        <v>180</v>
      </c>
      <c r="B171">
        <v>1196467200</v>
      </c>
      <c r="C171" s="15">
        <f>BBMData!O171</f>
        <v>3.7015230411526995E+17</v>
      </c>
      <c r="D171" s="14">
        <f>'230'!C171*Notes!$C$4/Notes!$D$56</f>
        <v>3.4177248E+16</v>
      </c>
      <c r="E171" s="14">
        <f>'301'!C171*Notes!$C$4/Notes!$D$57</f>
        <v>6.0177434486429112E+16</v>
      </c>
      <c r="F171" s="14">
        <f>'303'!C171*Notes!$C$4/Notes!$D$58</f>
        <v>1.4352707870369712E+17</v>
      </c>
      <c r="G171" s="14">
        <f>'307'!C171*Notes!$C$4/Notes!$D$59</f>
        <v>9.6404491496021504E+16</v>
      </c>
      <c r="H171" s="14">
        <f>'309'!C171*Notes!$C$4/Notes!$D$60</f>
        <v>8.9144002376504368E+16</v>
      </c>
      <c r="I171" s="14">
        <f t="shared" si="28"/>
        <v>4.234302550626521E+17</v>
      </c>
      <c r="J171" s="40">
        <f>I171/BBMData!D171</f>
        <v>4.3220399618521192E-2</v>
      </c>
      <c r="K171" s="14">
        <f t="shared" si="37"/>
        <v>0.9567796003814788</v>
      </c>
      <c r="L171" s="14">
        <f>BBMData!Q171-BLMLossSum!J171</f>
        <v>-5.4381903590264569E-3</v>
      </c>
      <c r="M171" s="14">
        <f>'230'!C171*Notes!$C$4/Notes!$F$56</f>
        <v>6.0566225332715216E+16</v>
      </c>
      <c r="N171" s="14">
        <f>'301'!C171*Notes!$C$4/Notes!$F$57</f>
        <v>9.2015183473030352E+16</v>
      </c>
      <c r="O171" s="14">
        <f>'303'!C171*Notes!$C$4/Notes!$F$58</f>
        <v>1.0882799224826549E+17</v>
      </c>
      <c r="P171" s="14">
        <f>'307'!C171*Notes!$C$4/Notes!$F$59</f>
        <v>1.3357808751383282E+17</v>
      </c>
      <c r="Q171" s="14">
        <f>'309'!C171*Notes!$C$4/Notes!$F$60</f>
        <v>6.4149872714497208E+16</v>
      </c>
      <c r="R171" s="14">
        <f t="shared" si="29"/>
        <v>4.5913736128234112E+17</v>
      </c>
      <c r="S171" s="37">
        <f>R171/BBMData!D171</f>
        <v>4.6865097609711248E-2</v>
      </c>
      <c r="T171" s="14">
        <f t="shared" si="38"/>
        <v>0.95313490239028875</v>
      </c>
      <c r="U171" s="37">
        <f>BBMData!Q171-S171</f>
        <v>-9.0828883502165128E-3</v>
      </c>
      <c r="W171" s="15">
        <f>'230'!C171*Notes!$C$4/Notes!$H$56</f>
        <v>4.9248704241509576E+16</v>
      </c>
      <c r="X171" s="14">
        <f>'301'!C171*Notes!$C$4/Notes!$H$57</f>
        <v>6.5106209812723488E+16</v>
      </c>
      <c r="Y171" s="14">
        <f>'303'!C171*Notes!$C$4/Notes!$H$58</f>
        <v>1.8736217684223203E+17</v>
      </c>
      <c r="Z171" s="14">
        <f>'307'!C171*Notes!$C$4/Notes!$H$59</f>
        <v>9.4569487024170544E+16</v>
      </c>
      <c r="AA171" s="14">
        <f>'309'!C171*Notes!$C$4/Notes!$H$60</f>
        <v>6.3172699962027672E+16</v>
      </c>
      <c r="AB171" s="14">
        <f t="shared" si="30"/>
        <v>4.594592778826633E+17</v>
      </c>
      <c r="AC171" s="15">
        <f>AB171/BBMData!D171</f>
        <v>4.6897956301180287E-2</v>
      </c>
      <c r="AD171" s="14">
        <f t="shared" si="39"/>
        <v>0.95310204369881968</v>
      </c>
      <c r="AE171" s="15">
        <f t="shared" si="31"/>
        <v>-8.9306973767393344E+16</v>
      </c>
      <c r="AF171" s="37">
        <f>BBMData!Q171-AC171</f>
        <v>-9.1157470416855513E-3</v>
      </c>
      <c r="AG171" s="14">
        <f t="shared" si="32"/>
        <v>7.975735563489883E+33</v>
      </c>
      <c r="AH171" s="14">
        <f>AG171/BBMData!R171^2</f>
        <v>0.49105308760705496</v>
      </c>
      <c r="AI171" s="15">
        <f t="shared" si="33"/>
        <v>-0.24127088437515726</v>
      </c>
      <c r="AK171" s="40">
        <f t="shared" si="34"/>
        <v>-0.14393521357303435</v>
      </c>
      <c r="AL171" s="40">
        <f t="shared" si="35"/>
        <v>-0.24040119750101605</v>
      </c>
      <c r="AM171" s="40">
        <f t="shared" si="36"/>
        <v>-0.24127088437515726</v>
      </c>
    </row>
    <row r="172" spans="1:39" x14ac:dyDescent="0.25">
      <c r="A172" t="s">
        <v>181</v>
      </c>
      <c r="B172">
        <v>1197072000</v>
      </c>
      <c r="C172" s="15">
        <f>BBMData!O172</f>
        <v>3.6284642111436358E+17</v>
      </c>
      <c r="D172" s="14">
        <f>'230'!C172*Notes!$C$4/Notes!$D$56</f>
        <v>3.6779904E+16</v>
      </c>
      <c r="E172" s="14">
        <f>'301'!C172*Notes!$C$4/Notes!$D$57</f>
        <v>5.6833645882645856E+16</v>
      </c>
      <c r="F172" s="14">
        <f>'303'!C172*Notes!$C$4/Notes!$D$58</f>
        <v>1.3045928430301968E+17</v>
      </c>
      <c r="G172" s="14">
        <f>'307'!C172*Notes!$C$4/Notes!$D$59</f>
        <v>8.8542492408530592E+16</v>
      </c>
      <c r="H172" s="14">
        <f>'309'!C172*Notes!$C$4/Notes!$D$60</f>
        <v>1.1134564139678507E+17</v>
      </c>
      <c r="I172" s="14">
        <f t="shared" si="28"/>
        <v>4.2396096799098118E+17</v>
      </c>
      <c r="J172" s="40">
        <f>I172/BBMData!D172</f>
        <v>4.8944363144154554E-2</v>
      </c>
      <c r="K172" s="14">
        <f t="shared" si="37"/>
        <v>0.95105563685584549</v>
      </c>
      <c r="L172" s="14">
        <f>BBMData!Q172-BLMLossSum!J172</f>
        <v>-7.0553961368048854E-3</v>
      </c>
      <c r="M172" s="14">
        <f>'230'!C172*Notes!$C$4/Notes!$F$56</f>
        <v>6.517844717572444E+16</v>
      </c>
      <c r="N172" s="14">
        <f>'301'!C172*Notes!$C$4/Notes!$F$57</f>
        <v>8.6902314762392144E+16</v>
      </c>
      <c r="O172" s="14">
        <f>'303'!C172*Notes!$C$4/Notes!$F$58</f>
        <v>9.8919465992570032E+16</v>
      </c>
      <c r="P172" s="14">
        <f>'307'!C172*Notes!$C$4/Notes!$F$59</f>
        <v>1.2268449961304634E+17</v>
      </c>
      <c r="Q172" s="14">
        <f>'309'!C172*Notes!$C$4/Notes!$F$60</f>
        <v>8.0126632555152576E+16</v>
      </c>
      <c r="R172" s="14">
        <f t="shared" si="29"/>
        <v>4.538113600988855E+17</v>
      </c>
      <c r="S172" s="37">
        <f>R172/BBMData!D172</f>
        <v>5.2390454981919569E-2</v>
      </c>
      <c r="T172" s="14">
        <f t="shared" si="38"/>
        <v>0.94760954501808048</v>
      </c>
      <c r="U172" s="37">
        <f>BBMData!Q172-S172</f>
        <v>-1.0501487974569901E-2</v>
      </c>
      <c r="W172" s="15">
        <f>'230'!C172*Notes!$C$4/Notes!$H$56</f>
        <v>5.2999077460160488E+16</v>
      </c>
      <c r="X172" s="14">
        <f>'301'!C172*Notes!$C$4/Notes!$H$57</f>
        <v>6.1488551395324504E+16</v>
      </c>
      <c r="Y172" s="14">
        <f>'303'!C172*Notes!$C$4/Notes!$H$58</f>
        <v>1.7030330246430195E+17</v>
      </c>
      <c r="Z172" s="14">
        <f>'307'!C172*Notes!$C$4/Notes!$H$59</f>
        <v>8.6857136601999648E+16</v>
      </c>
      <c r="AA172" s="14">
        <f>'309'!C172*Notes!$C$4/Notes!$H$60</f>
        <v>7.8906091363613488E+16</v>
      </c>
      <c r="AB172" s="14">
        <f t="shared" si="30"/>
        <v>4.5055415928540013E+17</v>
      </c>
      <c r="AC172" s="15">
        <f>AB172/BBMData!D172</f>
        <v>5.2014425980466648E-2</v>
      </c>
      <c r="AD172" s="14">
        <f t="shared" si="39"/>
        <v>0.94798557401953332</v>
      </c>
      <c r="AE172" s="15">
        <f t="shared" si="31"/>
        <v>-8.7707738171036544E+16</v>
      </c>
      <c r="AF172" s="37">
        <f>BBMData!Q172-AC172</f>
        <v>-1.012545897311698E-2</v>
      </c>
      <c r="AG172" s="14">
        <f t="shared" si="32"/>
        <v>7.692647335079101E+33</v>
      </c>
      <c r="AH172" s="14">
        <f>AG172/BBMData!R172^2</f>
        <v>0.60884296175348784</v>
      </c>
      <c r="AI172" s="15">
        <f t="shared" si="33"/>
        <v>-0.24172138146401179</v>
      </c>
      <c r="AK172" s="40">
        <f t="shared" si="34"/>
        <v>-0.16843089340367295</v>
      </c>
      <c r="AL172" s="40">
        <f t="shared" si="35"/>
        <v>-0.25069818438653191</v>
      </c>
      <c r="AM172" s="40">
        <f t="shared" si="36"/>
        <v>-0.24172138146401179</v>
      </c>
    </row>
    <row r="173" spans="1:39" x14ac:dyDescent="0.25">
      <c r="A173" t="s">
        <v>182</v>
      </c>
      <c r="B173">
        <v>1197676800</v>
      </c>
      <c r="C173" s="15">
        <f>BBMData!O173</f>
        <v>2.2350168262047766E+17</v>
      </c>
      <c r="D173" s="14">
        <f>'230'!C173*Notes!$C$4/Notes!$D$56</f>
        <v>2.7159552E+16</v>
      </c>
      <c r="E173" s="14">
        <f>'301'!C173*Notes!$C$4/Notes!$D$57</f>
        <v>3.9065565650957688E+16</v>
      </c>
      <c r="F173" s="14">
        <f>'303'!C173*Notes!$C$4/Notes!$D$58</f>
        <v>8.3990261120103072E+16</v>
      </c>
      <c r="G173" s="14">
        <f>'307'!C173*Notes!$C$4/Notes!$D$59</f>
        <v>5.7029753495368944E+16</v>
      </c>
      <c r="H173" s="14">
        <f>'309'!C173*Notes!$C$4/Notes!$D$60</f>
        <v>5.9421577531568856E+16</v>
      </c>
      <c r="I173" s="14">
        <f t="shared" si="28"/>
        <v>2.6666670979799856E+17</v>
      </c>
      <c r="J173" s="40">
        <f>I173/BBMData!D173</f>
        <v>4.3637164097201531E-2</v>
      </c>
      <c r="K173" s="14">
        <f t="shared" si="37"/>
        <v>0.95636283590279847</v>
      </c>
      <c r="L173" s="14">
        <f>BBMData!Q173-BLMLossSum!J173</f>
        <v>-7.0634965108036171E-3</v>
      </c>
      <c r="M173" s="14">
        <f>'230'!C173*Notes!$C$4/Notes!$F$56</f>
        <v>4.8130017559272072E+16</v>
      </c>
      <c r="N173" s="14">
        <f>'301'!C173*Notes!$C$4/Notes!$F$57</f>
        <v>5.9733772659604232E+16</v>
      </c>
      <c r="O173" s="14">
        <f>'303'!C173*Notes!$C$4/Notes!$F$58</f>
        <v>6.368478734928032E+16</v>
      </c>
      <c r="P173" s="14">
        <f>'307'!C173*Notes!$C$4/Notes!$F$59</f>
        <v>7.9020440698150336E+16</v>
      </c>
      <c r="Q173" s="14">
        <f>'309'!C173*Notes!$C$4/Notes!$F$60</f>
        <v>4.2760999433759616E+16</v>
      </c>
      <c r="R173" s="14">
        <f t="shared" si="29"/>
        <v>2.9333001770006656E+17</v>
      </c>
      <c r="S173" s="37">
        <f>R173/BBMData!D173</f>
        <v>4.8000330175104987E-2</v>
      </c>
      <c r="T173" s="14">
        <f t="shared" si="38"/>
        <v>0.95199966982489503</v>
      </c>
      <c r="U173" s="37">
        <f>BBMData!Q173-S173</f>
        <v>-1.1426662588707073E-2</v>
      </c>
      <c r="W173" s="15">
        <f>'230'!C173*Notes!$C$4/Notes!$H$56</f>
        <v>3.9136350117478736E+16</v>
      </c>
      <c r="X173" s="14">
        <f>'301'!C173*Notes!$C$4/Notes!$H$57</f>
        <v>4.2265193513650896E+16</v>
      </c>
      <c r="Y173" s="14">
        <f>'303'!C173*Notes!$C$4/Notes!$H$58</f>
        <v>1.0964201528477592E+17</v>
      </c>
      <c r="Z173" s="14">
        <f>'307'!C173*Notes!$C$4/Notes!$H$59</f>
        <v>5.594422468785608E+16</v>
      </c>
      <c r="AA173" s="14">
        <f>'309'!C173*Notes!$C$4/Notes!$H$60</f>
        <v>4.2109635966508464E+16</v>
      </c>
      <c r="AB173" s="14">
        <f t="shared" si="30"/>
        <v>2.8909741957027008E+17</v>
      </c>
      <c r="AC173" s="15">
        <f>AB173/BBMData!D173</f>
        <v>4.7307710615328111E-2</v>
      </c>
      <c r="AD173" s="14">
        <f t="shared" si="39"/>
        <v>0.95269228938467188</v>
      </c>
      <c r="AE173" s="15">
        <f t="shared" si="31"/>
        <v>-6.5595736949792416E+16</v>
      </c>
      <c r="AF173" s="37">
        <f>BBMData!Q173-AC173</f>
        <v>-1.0734043028930197E-2</v>
      </c>
      <c r="AG173" s="14">
        <f t="shared" si="32"/>
        <v>4.3028007059863623E+33</v>
      </c>
      <c r="AH173" s="14">
        <f>AG173/BBMData!R173^2</f>
        <v>0.68281239588361964</v>
      </c>
      <c r="AI173" s="15">
        <f t="shared" si="33"/>
        <v>-0.29349102065230898</v>
      </c>
      <c r="AK173" s="40">
        <f t="shared" si="34"/>
        <v>-0.19313065866630766</v>
      </c>
      <c r="AL173" s="40">
        <f t="shared" si="35"/>
        <v>-0.31242867731856211</v>
      </c>
      <c r="AM173" s="40">
        <f t="shared" si="36"/>
        <v>-0.29349102065230898</v>
      </c>
    </row>
    <row r="174" spans="1:39" x14ac:dyDescent="0.25">
      <c r="A174" t="s">
        <v>183</v>
      </c>
      <c r="B174">
        <v>1198281600</v>
      </c>
      <c r="C174" s="15">
        <f>BBMData!O174</f>
        <v>3.0537365640087277E+17</v>
      </c>
      <c r="D174" s="14">
        <f>'230'!C174*Notes!$C$4/Notes!$D$56</f>
        <v>2.8633248000000004E+16</v>
      </c>
      <c r="E174" s="14">
        <f>'301'!C174*Notes!$C$4/Notes!$D$57</f>
        <v>3.967621731069928E+16</v>
      </c>
      <c r="F174" s="14">
        <f>'303'!C174*Notes!$C$4/Notes!$D$58</f>
        <v>9.7474276184944112E+16</v>
      </c>
      <c r="G174" s="14">
        <f>'307'!C174*Notes!$C$4/Notes!$D$59</f>
        <v>6.0396366781670088E+16</v>
      </c>
      <c r="H174" s="14">
        <f>'309'!C174*Notes!$C$4/Notes!$D$60</f>
        <v>1.592281071035225E+17</v>
      </c>
      <c r="I174" s="14">
        <f t="shared" si="28"/>
        <v>3.8540821538083597E+17</v>
      </c>
      <c r="J174" s="40">
        <f>I174/BBMData!D174</f>
        <v>4.7470496665907455E-2</v>
      </c>
      <c r="K174" s="14">
        <f t="shared" si="37"/>
        <v>0.95252950333409259</v>
      </c>
      <c r="L174" s="14">
        <f>BBMData!Q174-BLMLossSum!J174</f>
        <v>-9.8578081981503946E-3</v>
      </c>
      <c r="M174" s="14">
        <f>'230'!C174*Notes!$C$4/Notes!$F$56</f>
        <v>5.0741585465731984E+16</v>
      </c>
      <c r="N174" s="14">
        <f>'301'!C174*Notes!$C$4/Notes!$F$57</f>
        <v>6.0667498482061896E+16</v>
      </c>
      <c r="O174" s="14">
        <f>'303'!C174*Notes!$C$4/Notes!$F$58</f>
        <v>7.3908908819636816E+16</v>
      </c>
      <c r="P174" s="14">
        <f>'307'!C174*Notes!$C$4/Notes!$F$59</f>
        <v>8.3685220909156656E+16</v>
      </c>
      <c r="Q174" s="14">
        <f>'309'!C174*Notes!$C$4/Notes!$F$60</f>
        <v>1.1458384782994125E+17</v>
      </c>
      <c r="R174" s="14">
        <f t="shared" si="29"/>
        <v>3.8358706150652864E+17</v>
      </c>
      <c r="S174" s="37">
        <f>R174/BBMData!D174</f>
        <v>4.7246186245246118E-2</v>
      </c>
      <c r="T174" s="14">
        <f t="shared" si="38"/>
        <v>0.95275381375475388</v>
      </c>
      <c r="U174" s="37">
        <f>BBMData!Q174-S174</f>
        <v>-9.6334977774890571E-3</v>
      </c>
      <c r="W174" s="15">
        <f>'230'!C174*Notes!$C$4/Notes!$H$56</f>
        <v>4.1259915433384096E+16</v>
      </c>
      <c r="X174" s="14">
        <f>'301'!C174*Notes!$C$4/Notes!$H$57</f>
        <v>4.2925860014656176E+16</v>
      </c>
      <c r="Y174" s="14">
        <f>'303'!C174*Notes!$C$4/Notes!$H$58</f>
        <v>1.2724422970967658E+17</v>
      </c>
      <c r="Z174" s="14">
        <f>'307'!C174*Notes!$C$4/Notes!$H$59</f>
        <v>5.924675641177888E+16</v>
      </c>
      <c r="AA174" s="14">
        <f>'309'!C174*Notes!$C$4/Notes!$H$60</f>
        <v>1.128384318340147E+17</v>
      </c>
      <c r="AB174" s="14">
        <f t="shared" si="30"/>
        <v>3.8351519340351046E+17</v>
      </c>
      <c r="AC174" s="15">
        <f>AB174/BBMData!D174</f>
        <v>4.7237334294487003E-2</v>
      </c>
      <c r="AD174" s="14">
        <f t="shared" si="39"/>
        <v>0.95276266570551305</v>
      </c>
      <c r="AE174" s="15">
        <f t="shared" si="31"/>
        <v>-7.8141537002637696E+16</v>
      </c>
      <c r="AF174" s="37">
        <f>BBMData!Q174-AC174</f>
        <v>-9.6246458267299426E-3</v>
      </c>
      <c r="AG174" s="14">
        <f t="shared" si="32"/>
        <v>6.1060998051345967E+33</v>
      </c>
      <c r="AH174" s="14">
        <f>AG174/BBMData!R174^2</f>
        <v>0.54268916082615626</v>
      </c>
      <c r="AI174" s="15">
        <f t="shared" si="33"/>
        <v>-0.25588827118754165</v>
      </c>
      <c r="AK174" s="40">
        <f t="shared" si="34"/>
        <v>-0.26208730616533449</v>
      </c>
      <c r="AL174" s="40">
        <f t="shared" si="35"/>
        <v>-0.25612361599057809</v>
      </c>
      <c r="AM174" s="40">
        <f t="shared" si="36"/>
        <v>-0.25588827118754165</v>
      </c>
    </row>
    <row r="175" spans="1:39" x14ac:dyDescent="0.25">
      <c r="A175" t="s">
        <v>184</v>
      </c>
      <c r="B175">
        <v>1198886400</v>
      </c>
      <c r="C175" s="15">
        <f>BBMData!O175</f>
        <v>4.7527841980315917E+17</v>
      </c>
      <c r="D175" s="14">
        <f>'230'!C175*Notes!$C$4/Notes!$D$56</f>
        <v>5.4081216E+16</v>
      </c>
      <c r="E175" s="14">
        <f>'301'!C175*Notes!$C$4/Notes!$D$57</f>
        <v>8.2747335038111744E+16</v>
      </c>
      <c r="F175" s="14">
        <f>'303'!C175*Notes!$C$4/Notes!$D$58</f>
        <v>1.9458603759787469E+17</v>
      </c>
      <c r="G175" s="14">
        <f>'307'!C175*Notes!$C$4/Notes!$D$59</f>
        <v>9.4571995468110096E+16</v>
      </c>
      <c r="H175" s="14">
        <f>'309'!C175*Notes!$C$4/Notes!$D$60</f>
        <v>1.9427985619965747E+17</v>
      </c>
      <c r="I175" s="14">
        <f t="shared" si="28"/>
        <v>6.2026644030375398E+17</v>
      </c>
      <c r="J175" s="40">
        <f>I175/BBMData!D175</f>
        <v>5.6092099864691082E-2</v>
      </c>
      <c r="K175" s="14">
        <f t="shared" si="37"/>
        <v>0.9439079001353089</v>
      </c>
      <c r="L175" s="14">
        <f>BBMData!Q175-BLMLossSum!J175</f>
        <v>-1.3111595270446266E-2</v>
      </c>
      <c r="M175" s="14">
        <f>'230'!C175*Notes!$C$4/Notes!$F$56</f>
        <v>9.5838468753342672E+16</v>
      </c>
      <c r="N175" s="14">
        <f>'301'!C175*Notes!$C$4/Notes!$F$57</f>
        <v>1.2652601893743467E+17</v>
      </c>
      <c r="O175" s="14">
        <f>'303'!C175*Notes!$C$4/Notes!$F$58</f>
        <v>1.4754294438779462E+17</v>
      </c>
      <c r="P175" s="14">
        <f>'307'!C175*Notes!$C$4/Notes!$F$59</f>
        <v>1.3103898055951418E+17</v>
      </c>
      <c r="Q175" s="14">
        <f>'309'!C175*Notes!$C$4/Notes!$F$60</f>
        <v>1.3980781335754475E+17</v>
      </c>
      <c r="R175" s="14">
        <f t="shared" si="29"/>
        <v>6.4075422599563085E+17</v>
      </c>
      <c r="S175" s="37">
        <f>R175/BBMData!D175</f>
        <v>5.7944856754895177E-2</v>
      </c>
      <c r="T175" s="14">
        <f t="shared" si="38"/>
        <v>0.94205514324510486</v>
      </c>
      <c r="U175" s="37">
        <f>BBMData!Q175-S175</f>
        <v>-1.4964352160650361E-2</v>
      </c>
      <c r="W175" s="15">
        <f>'230'!C175*Notes!$C$4/Notes!$H$56</f>
        <v>7.792990856973608E+16</v>
      </c>
      <c r="X175" s="14">
        <f>'301'!C175*Notes!$C$4/Notes!$H$57</f>
        <v>8.9524676523888E+16</v>
      </c>
      <c r="Y175" s="14">
        <f>'303'!C175*Notes!$C$4/Notes!$H$58</f>
        <v>2.5401522776554003E+17</v>
      </c>
      <c r="Z175" s="14">
        <f>'307'!C175*Notes!$C$4/Notes!$H$59</f>
        <v>9.2771871512235968E+16</v>
      </c>
      <c r="AA175" s="14">
        <f>'309'!C175*Notes!$C$4/Notes!$H$60</f>
        <v>1.3767816944689571E+17</v>
      </c>
      <c r="AB175" s="14">
        <f t="shared" si="30"/>
        <v>6.5191985381829581E+17</v>
      </c>
      <c r="AC175" s="15">
        <f>AB175/BBMData!D175</f>
        <v>5.8954589782808445E-2</v>
      </c>
      <c r="AD175" s="14">
        <f t="shared" si="39"/>
        <v>0.94104541021719157</v>
      </c>
      <c r="AE175" s="15">
        <f t="shared" si="31"/>
        <v>-1.7664143401513664E+17</v>
      </c>
      <c r="AF175" s="37">
        <f>BBMData!Q175-AC175</f>
        <v>-1.5974085188563629E-2</v>
      </c>
      <c r="AG175" s="14">
        <f t="shared" si="32"/>
        <v>3.120219621092387E+34</v>
      </c>
      <c r="AH175" s="14">
        <f>AG175/BBMData!R175^2</f>
        <v>1.5152482352624665</v>
      </c>
      <c r="AI175" s="15">
        <f t="shared" si="33"/>
        <v>-0.37165885648309949</v>
      </c>
      <c r="AK175" s="40">
        <f t="shared" si="34"/>
        <v>-0.30505912841707161</v>
      </c>
      <c r="AL175" s="40">
        <f t="shared" si="35"/>
        <v>-0.34816604183502581</v>
      </c>
      <c r="AM175" s="40">
        <f t="shared" si="36"/>
        <v>-0.37165885648309949</v>
      </c>
    </row>
    <row r="176" spans="1:39" x14ac:dyDescent="0.25">
      <c r="A176" t="s">
        <v>185</v>
      </c>
      <c r="B176">
        <v>1199491200</v>
      </c>
      <c r="C176" s="15">
        <f>BBMData!O176</f>
        <v>5.1210207378755808E+17</v>
      </c>
      <c r="D176" s="14">
        <f>'230'!C176*Notes!$C$4/Notes!$D$56</f>
        <v>5.9185728E+16</v>
      </c>
      <c r="E176" s="14">
        <f>'301'!C176*Notes!$C$4/Notes!$D$57</f>
        <v>1.0432190028536973E+17</v>
      </c>
      <c r="F176" s="14">
        <f>'303'!C176*Notes!$C$4/Notes!$D$58</f>
        <v>2.2080602137260829E+17</v>
      </c>
      <c r="G176" s="14">
        <f>'307'!C176*Notes!$C$4/Notes!$D$59</f>
        <v>1.0309549465784243E+17</v>
      </c>
      <c r="H176" s="14">
        <f>'309'!C176*Notes!$C$4/Notes!$D$60</f>
        <v>1.7669386190930934E+17</v>
      </c>
      <c r="I176" s="14">
        <f t="shared" si="28"/>
        <v>6.6410300622512973E+17</v>
      </c>
      <c r="J176" s="40">
        <f>I176/BBMData!D176</f>
        <v>5.8020531733804802E-2</v>
      </c>
      <c r="K176" s="14">
        <f t="shared" si="37"/>
        <v>0.94197946826619516</v>
      </c>
      <c r="L176" s="14">
        <f>BBMData!Q176-BLMLossSum!J176</f>
        <v>-1.3279829847769674E-2</v>
      </c>
      <c r="M176" s="14">
        <f>'230'!C176*Notes!$C$4/Notes!$F$56</f>
        <v>1.0488428262359778E+17</v>
      </c>
      <c r="N176" s="14">
        <f>'301'!C176*Notes!$C$4/Notes!$F$57</f>
        <v>1.5951492244452915E+17</v>
      </c>
      <c r="O176" s="14">
        <f>'303'!C176*Notes!$C$4/Notes!$F$58</f>
        <v>1.6742398855561443E+17</v>
      </c>
      <c r="P176" s="14">
        <f>'307'!C176*Notes!$C$4/Notes!$F$59</f>
        <v>1.4284914316731275E+17</v>
      </c>
      <c r="Q176" s="14">
        <f>'309'!C176*Notes!$C$4/Notes!$F$60</f>
        <v>1.2715256718047778E+17</v>
      </c>
      <c r="R176" s="14">
        <f t="shared" si="29"/>
        <v>7.018249039715319E+17</v>
      </c>
      <c r="S176" s="37">
        <f>R176/BBMData!D176</f>
        <v>6.1316171935307695E-2</v>
      </c>
      <c r="T176" s="14">
        <f t="shared" si="38"/>
        <v>0.9386838280646923</v>
      </c>
      <c r="U176" s="37">
        <f>BBMData!Q176-S176</f>
        <v>-1.6575470049272567E-2</v>
      </c>
      <c r="W176" s="15">
        <f>'230'!C176*Notes!$C$4/Notes!$H$56</f>
        <v>8.5285404301435616E+16</v>
      </c>
      <c r="X176" s="14">
        <f>'301'!C176*Notes!$C$4/Notes!$H$57</f>
        <v>1.1286628594266504E+17</v>
      </c>
      <c r="Y176" s="14">
        <f>'303'!C176*Notes!$C$4/Notes!$H$58</f>
        <v>2.8824314685350477E+17</v>
      </c>
      <c r="Z176" s="14">
        <f>'307'!C176*Notes!$C$4/Notes!$H$59</f>
        <v>1.0113313075975958E+17</v>
      </c>
      <c r="AA176" s="14">
        <f>'309'!C176*Notes!$C$4/Notes!$H$60</f>
        <v>1.2521569624375282E+17</v>
      </c>
      <c r="AB176" s="14">
        <f t="shared" si="30"/>
        <v>7.1274366410111782E+17</v>
      </c>
      <c r="AC176" s="15">
        <f>AB176/BBMData!D176</f>
        <v>6.2270108693090846E-2</v>
      </c>
      <c r="AD176" s="14">
        <f t="shared" si="39"/>
        <v>0.9377298913069092</v>
      </c>
      <c r="AE176" s="15">
        <f t="shared" si="31"/>
        <v>-2.0064159031355974E+17</v>
      </c>
      <c r="AF176" s="37">
        <f>BBMData!Q176-AC176</f>
        <v>-1.7529406807055718E-2</v>
      </c>
      <c r="AG176" s="14">
        <f t="shared" si="32"/>
        <v>4.0257047763554351E+34</v>
      </c>
      <c r="AH176" s="14">
        <f>AG176/BBMData!R176^2</f>
        <v>1.8178917252497862</v>
      </c>
      <c r="AI176" s="15">
        <f t="shared" si="33"/>
        <v>-0.39179999571100055</v>
      </c>
      <c r="AK176" s="40">
        <f t="shared" si="34"/>
        <v>-0.29681764675030031</v>
      </c>
      <c r="AL176" s="40">
        <f t="shared" si="35"/>
        <v>-0.37047854303882199</v>
      </c>
      <c r="AM176" s="40">
        <f t="shared" si="36"/>
        <v>-0.39179999571100055</v>
      </c>
    </row>
    <row r="177" spans="1:39" x14ac:dyDescent="0.25">
      <c r="A177" t="s">
        <v>186</v>
      </c>
      <c r="B177">
        <v>1200096000</v>
      </c>
      <c r="C177" s="15">
        <f>BBMData!O177</f>
        <v>7.2901906227671898E+17</v>
      </c>
      <c r="D177" s="14">
        <f>'230'!C177*Notes!$C$4/Notes!$D$56</f>
        <v>7.0582176E+16</v>
      </c>
      <c r="E177" s="14">
        <f>'301'!C177*Notes!$C$4/Notes!$D$57</f>
        <v>8.8065653678240064E+16</v>
      </c>
      <c r="F177" s="14">
        <f>'303'!C177*Notes!$C$4/Notes!$D$58</f>
        <v>2.0432598475281962E+17</v>
      </c>
      <c r="G177" s="14">
        <f>'307'!C177*Notes!$C$4/Notes!$D$59</f>
        <v>1.2185676351503069E+17</v>
      </c>
      <c r="H177" s="14">
        <f>'309'!C177*Notes!$C$4/Notes!$D$60</f>
        <v>1.7631374999037373E+17</v>
      </c>
      <c r="I177" s="14">
        <f t="shared" si="28"/>
        <v>6.6114432793646413E+17</v>
      </c>
      <c r="J177" s="40">
        <f>I177/BBMData!D177</f>
        <v>5.6799340888012383E-2</v>
      </c>
      <c r="K177" s="14">
        <f t="shared" si="37"/>
        <v>0.94320065911198758</v>
      </c>
      <c r="L177" s="14">
        <f>BBMData!Q177-BLMLossSum!J177</f>
        <v>5.8311627440081545E-3</v>
      </c>
      <c r="M177" s="14">
        <f>'230'!C177*Notes!$C$4/Notes!$F$56</f>
        <v>1.2508016959380006E+17</v>
      </c>
      <c r="N177" s="14">
        <f>'301'!C177*Notes!$C$4/Notes!$F$57</f>
        <v>1.3465807158500648E+17</v>
      </c>
      <c r="O177" s="14">
        <f>'303'!C177*Notes!$C$4/Notes!$F$58</f>
        <v>1.5492816328202934E+17</v>
      </c>
      <c r="P177" s="14">
        <f>'307'!C177*Notes!$C$4/Notes!$F$59</f>
        <v>1.6884476198533706E+17</v>
      </c>
      <c r="Q177" s="14">
        <f>'309'!C177*Notes!$C$4/Notes!$F$60</f>
        <v>1.2687903076112342E+17</v>
      </c>
      <c r="R177" s="14">
        <f t="shared" si="29"/>
        <v>7.1039019720729638E+17</v>
      </c>
      <c r="S177" s="37">
        <f>R177/BBMData!D177</f>
        <v>6.1030085670729928E-2</v>
      </c>
      <c r="T177" s="14">
        <f t="shared" si="38"/>
        <v>0.93896991432927002</v>
      </c>
      <c r="U177" s="37">
        <f>BBMData!Q177-S177</f>
        <v>1.6004179612906094E-3</v>
      </c>
      <c r="W177" s="15">
        <f>'230'!C177*Notes!$C$4/Notes!$H$56</f>
        <v>1.0170744907682957E+17</v>
      </c>
      <c r="X177" s="14">
        <f>'301'!C177*Notes!$C$4/Notes!$H$57</f>
        <v>9.5278586975374576E+16</v>
      </c>
      <c r="Y177" s="14">
        <f>'303'!C177*Notes!$C$4/Notes!$H$58</f>
        <v>2.6672988563888928E+17</v>
      </c>
      <c r="Z177" s="14">
        <f>'307'!C177*Notes!$C$4/Notes!$H$59</f>
        <v>1.1953728957242301E+17</v>
      </c>
      <c r="AA177" s="14">
        <f>'309'!C177*Notes!$C$4/Notes!$H$60</f>
        <v>1.2494632650976339E+17</v>
      </c>
      <c r="AB177" s="14">
        <f t="shared" si="30"/>
        <v>7.0819953777327974E+17</v>
      </c>
      <c r="AC177" s="15">
        <f>AB177/BBMData!D177</f>
        <v>6.0841884688426093E-2</v>
      </c>
      <c r="AD177" s="14">
        <f t="shared" si="39"/>
        <v>0.93915811531157389</v>
      </c>
      <c r="AE177" s="15">
        <f t="shared" si="31"/>
        <v>2.0819524503439232E+16</v>
      </c>
      <c r="AF177" s="37">
        <f>BBMData!Q177-AC177</f>
        <v>1.7886189435944444E-3</v>
      </c>
      <c r="AG177" s="14">
        <f t="shared" si="32"/>
        <v>4.334526005493066E+32</v>
      </c>
      <c r="AH177" s="14">
        <f>AG177/BBMData!R177^2</f>
        <v>1.866257351090201E-2</v>
      </c>
      <c r="AI177" s="15">
        <f t="shared" si="33"/>
        <v>2.8558271766474901E-2</v>
      </c>
      <c r="AK177" s="40">
        <f t="shared" si="34"/>
        <v>9.3104196930437949E-2</v>
      </c>
      <c r="AL177" s="40">
        <f t="shared" si="35"/>
        <v>2.5553330541515387E-2</v>
      </c>
      <c r="AM177" s="40">
        <f t="shared" si="36"/>
        <v>2.8558271766474901E-2</v>
      </c>
    </row>
    <row r="178" spans="1:39" x14ac:dyDescent="0.25">
      <c r="A178" t="s">
        <v>187</v>
      </c>
      <c r="B178">
        <v>1200700800</v>
      </c>
      <c r="C178" s="15">
        <f>BBMData!O178</f>
        <v>3.9146627416798675E+17</v>
      </c>
      <c r="D178" s="14">
        <f>'230'!C178*Notes!$C$4/Notes!$D$56</f>
        <v>4.9672224E+16</v>
      </c>
      <c r="E178" s="14">
        <f>'301'!C178*Notes!$C$4/Notes!$D$57</f>
        <v>5.976315979215508E+16</v>
      </c>
      <c r="F178" s="14">
        <f>'303'!C178*Notes!$C$4/Notes!$D$58</f>
        <v>1.4534157063134141E+17</v>
      </c>
      <c r="G178" s="14">
        <f>'307'!C178*Notes!$C$4/Notes!$D$59</f>
        <v>8.1105542322905504E+16</v>
      </c>
      <c r="H178" s="14">
        <f>'309'!C178*Notes!$C$4/Notes!$D$60</f>
        <v>1.5080746449118336E+17</v>
      </c>
      <c r="I178" s="14">
        <f t="shared" si="28"/>
        <v>4.8668996123758534E+17</v>
      </c>
      <c r="J178" s="40">
        <f>I178/BBMData!D178</f>
        <v>5.4993215959049192E-2</v>
      </c>
      <c r="K178" s="14">
        <f t="shared" si="37"/>
        <v>0.94500678404095084</v>
      </c>
      <c r="L178" s="14">
        <f>BBMData!Q178-BLMLossSum!J178</f>
        <v>-1.0759738651932048E-2</v>
      </c>
      <c r="M178" s="14">
        <f>'230'!C178*Notes!$C$4/Notes!$F$56</f>
        <v>8.8025200611854544E+16</v>
      </c>
      <c r="N178" s="14">
        <f>'301'!C178*Notes!$C$4/Notes!$F$57</f>
        <v>9.1381730712420304E+16</v>
      </c>
      <c r="O178" s="14">
        <f>'303'!C178*Notes!$C$4/Notes!$F$58</f>
        <v>1.1020381286148838E+17</v>
      </c>
      <c r="P178" s="14">
        <f>'307'!C178*Notes!$C$4/Notes!$F$59</f>
        <v>1.1237985971548894E+17</v>
      </c>
      <c r="Q178" s="14">
        <f>'309'!C178*Notes!$C$4/Notes!$F$60</f>
        <v>1.0852417878485691E+17</v>
      </c>
      <c r="R178" s="14">
        <f t="shared" si="29"/>
        <v>5.1051478268610906E+17</v>
      </c>
      <c r="S178" s="37">
        <f>R178/BBMData!D178</f>
        <v>5.7685286179221362E-2</v>
      </c>
      <c r="T178" s="14">
        <f t="shared" si="38"/>
        <v>0.94231471382077858</v>
      </c>
      <c r="U178" s="37">
        <f>BBMData!Q178-S178</f>
        <v>-1.3451808872104218E-2</v>
      </c>
      <c r="W178" s="15">
        <f>'230'!C178*Notes!$C$4/Notes!$H$56</f>
        <v>7.1576642706692296E+16</v>
      </c>
      <c r="X178" s="14">
        <f>'301'!C178*Notes!$C$4/Notes!$H$57</f>
        <v>6.4658004345081136E+16</v>
      </c>
      <c r="Y178" s="14">
        <f>'303'!C178*Notes!$C$4/Notes!$H$58</f>
        <v>1.8973083898248176E+17</v>
      </c>
      <c r="Z178" s="14">
        <f>'307'!C178*Notes!$C$4/Notes!$H$59</f>
        <v>7.9561744616544784E+16</v>
      </c>
      <c r="AA178" s="14">
        <f>'309'!C178*Notes!$C$4/Notes!$H$60</f>
        <v>1.0687106762492269E+17</v>
      </c>
      <c r="AB178" s="14">
        <f t="shared" si="30"/>
        <v>5.1239829827572269E+17</v>
      </c>
      <c r="AC178" s="15">
        <f>AB178/BBMData!D178</f>
        <v>5.7898112799516691E-2</v>
      </c>
      <c r="AD178" s="14">
        <f t="shared" si="39"/>
        <v>0.94210188720048327</v>
      </c>
      <c r="AE178" s="15">
        <f t="shared" si="31"/>
        <v>-1.2093202410773594E+17</v>
      </c>
      <c r="AF178" s="37">
        <f>BBMData!Q178-AC178</f>
        <v>-1.3664635492399546E-2</v>
      </c>
      <c r="AG178" s="14">
        <f t="shared" si="32"/>
        <v>1.4624554454794026E+34</v>
      </c>
      <c r="AH178" s="14">
        <f>AG178/BBMData!R178^2</f>
        <v>1.1464580597658853</v>
      </c>
      <c r="AI178" s="15">
        <f t="shared" si="33"/>
        <v>-0.30892067104570381</v>
      </c>
      <c r="AK178" s="40">
        <f t="shared" si="34"/>
        <v>-0.24324876331169215</v>
      </c>
      <c r="AL178" s="40">
        <f t="shared" si="35"/>
        <v>-0.30410923334620643</v>
      </c>
      <c r="AM178" s="40">
        <f t="shared" si="36"/>
        <v>-0.30892067104570381</v>
      </c>
    </row>
    <row r="179" spans="1:39" x14ac:dyDescent="0.25">
      <c r="A179" t="s">
        <v>188</v>
      </c>
      <c r="B179">
        <v>1201305600</v>
      </c>
      <c r="C179" s="15">
        <f>BBMData!O179</f>
        <v>3.7048614189605126E+17</v>
      </c>
      <c r="D179" s="14">
        <f>'230'!C179*Notes!$C$4/Notes!$D$56</f>
        <v>4.9787136E+16</v>
      </c>
      <c r="E179" s="14">
        <f>'301'!C179*Notes!$C$4/Notes!$D$57</f>
        <v>5.1012279399470512E+16</v>
      </c>
      <c r="F179" s="14">
        <f>'303'!C179*Notes!$C$4/Notes!$D$58</f>
        <v>1.3427048457810349E+17</v>
      </c>
      <c r="G179" s="14">
        <f>'307'!C179*Notes!$C$4/Notes!$D$59</f>
        <v>7.319006024842488E+16</v>
      </c>
      <c r="H179" s="14">
        <f>'309'!C179*Notes!$C$4/Notes!$D$60</f>
        <v>1.4122321396373512E+17</v>
      </c>
      <c r="I179" s="14">
        <f t="shared" si="28"/>
        <v>4.4948317418973402E+17</v>
      </c>
      <c r="J179" s="40">
        <f>I179/BBMData!D179</f>
        <v>5.0674540494896739E-2</v>
      </c>
      <c r="K179" s="14">
        <f t="shared" si="37"/>
        <v>0.94932545950510328</v>
      </c>
      <c r="L179" s="14">
        <f>BBMData!Q179-BLMLossSum!J179</f>
        <v>-8.9060915776418004E-3</v>
      </c>
      <c r="M179" s="14">
        <f>'230'!C179*Notes!$C$4/Notes!$F$56</f>
        <v>8.8228838601824736E+16</v>
      </c>
      <c r="N179" s="14">
        <f>'301'!C179*Notes!$C$4/Notes!$F$57</f>
        <v>7.8001069476936736E+16</v>
      </c>
      <c r="O179" s="14">
        <f>'303'!C179*Notes!$C$4/Notes!$F$58</f>
        <v>1.0180927102266938E+17</v>
      </c>
      <c r="P179" s="14">
        <f>'307'!C179*Notes!$C$4/Notes!$F$59</f>
        <v>1.0141216577456107E+17</v>
      </c>
      <c r="Q179" s="14">
        <f>'309'!C179*Notes!$C$4/Notes!$F$60</f>
        <v>1.0162715335399398E+17</v>
      </c>
      <c r="R179" s="14">
        <f t="shared" si="29"/>
        <v>4.7107849822998592E+17</v>
      </c>
      <c r="S179" s="37">
        <f>R179/BBMData!D179</f>
        <v>5.3109188075533935E-2</v>
      </c>
      <c r="T179" s="14">
        <f t="shared" si="38"/>
        <v>0.94689081192446611</v>
      </c>
      <c r="U179" s="37">
        <f>BBMData!Q179-S179</f>
        <v>-1.1340739158278997E-2</v>
      </c>
      <c r="W179" s="15">
        <f>'230'!C179*Notes!$C$4/Notes!$H$56</f>
        <v>7.1742228511078888E+16</v>
      </c>
      <c r="X179" s="14">
        <f>'301'!C179*Notes!$C$4/Notes!$H$57</f>
        <v>5.5190391447415096E+16</v>
      </c>
      <c r="Y179" s="14">
        <f>'303'!C179*Notes!$C$4/Notes!$H$58</f>
        <v>1.7527849450730019E+17</v>
      </c>
      <c r="Z179" s="14">
        <f>'307'!C179*Notes!$C$4/Notes!$H$59</f>
        <v>7.17969292255156E+16</v>
      </c>
      <c r="AA179" s="14">
        <f>'309'!C179*Notes!$C$4/Notes!$H$60</f>
        <v>1.0007910218933245E+17</v>
      </c>
      <c r="AB179" s="14">
        <f t="shared" si="30"/>
        <v>4.7408714588064218E+17</v>
      </c>
      <c r="AC179" s="15">
        <f>AB179/BBMData!D179</f>
        <v>5.3448381722733057E-2</v>
      </c>
      <c r="AD179" s="14">
        <f t="shared" si="39"/>
        <v>0.94655161827726697</v>
      </c>
      <c r="AE179" s="15">
        <f t="shared" si="31"/>
        <v>-1.0360100398459091E+17</v>
      </c>
      <c r="AF179" s="37">
        <f>BBMData!Q179-AC179</f>
        <v>-1.1679932805478119E-2</v>
      </c>
      <c r="AG179" s="14">
        <f t="shared" si="32"/>
        <v>1.0733168026615221E+34</v>
      </c>
      <c r="AH179" s="14">
        <f>AG179/BBMData!R179^2</f>
        <v>0.83020199424288765</v>
      </c>
      <c r="AI179" s="15">
        <f t="shared" si="33"/>
        <v>-0.27963530148358057</v>
      </c>
      <c r="AK179" s="40">
        <f t="shared" si="34"/>
        <v>-0.21322533655212197</v>
      </c>
      <c r="AL179" s="40">
        <f t="shared" si="35"/>
        <v>-0.27151449125500149</v>
      </c>
      <c r="AM179" s="40">
        <f t="shared" si="36"/>
        <v>-0.27963530148358057</v>
      </c>
    </row>
    <row r="180" spans="1:39" x14ac:dyDescent="0.25">
      <c r="A180" t="s">
        <v>189</v>
      </c>
      <c r="B180">
        <v>1201910400</v>
      </c>
      <c r="C180" s="15">
        <f>BBMData!O180</f>
        <v>4.1381329417479168E+17</v>
      </c>
      <c r="D180" s="14">
        <f>'230'!C180*Notes!$C$4/Notes!$D$56</f>
        <v>2.865744E+16</v>
      </c>
      <c r="E180" s="14">
        <f>'301'!C180*Notes!$C$4/Notes!$D$57</f>
        <v>3.405660798382622E+16</v>
      </c>
      <c r="F180" s="14">
        <f>'303'!C180*Notes!$C$4/Notes!$D$58</f>
        <v>8.885831662999872E+16</v>
      </c>
      <c r="G180" s="14">
        <f>'307'!C180*Notes!$C$4/Notes!$D$59</f>
        <v>5.596290864962636E+16</v>
      </c>
      <c r="H180" s="14">
        <f>'309'!C180*Notes!$C$4/Notes!$D$60</f>
        <v>1.0017112671868782E+17</v>
      </c>
      <c r="I180" s="14">
        <f t="shared" si="28"/>
        <v>3.0770639998213914E+17</v>
      </c>
      <c r="J180" s="40">
        <f>I180/BBMData!D180</f>
        <v>5.5643110304184291E-2</v>
      </c>
      <c r="K180" s="14">
        <f t="shared" si="37"/>
        <v>0.94435688969581566</v>
      </c>
      <c r="L180" s="14">
        <f>BBMData!Q180-BLMLossSum!J180</f>
        <v>1.9187503470642416E-2</v>
      </c>
      <c r="M180" s="14">
        <f>'230'!C180*Notes!$C$4/Notes!$F$56</f>
        <v>5.0784456621515176E+16</v>
      </c>
      <c r="N180" s="14">
        <f>'301'!C180*Notes!$C$4/Notes!$F$57</f>
        <v>5.20747529176828E+16</v>
      </c>
      <c r="O180" s="14">
        <f>'303'!C180*Notes!$C$4/Notes!$F$58</f>
        <v>6.7375942440569752E+16</v>
      </c>
      <c r="P180" s="14">
        <f>'307'!C180*Notes!$C$4/Notes!$F$59</f>
        <v>7.7542220213224432E+16</v>
      </c>
      <c r="Q180" s="14">
        <f>'309'!C180*Notes!$C$4/Notes!$F$60</f>
        <v>7.2085220063725584E+16</v>
      </c>
      <c r="R180" s="14">
        <f t="shared" si="29"/>
        <v>3.1986259225671776E+17</v>
      </c>
      <c r="S180" s="37">
        <f>R180/BBMData!D180</f>
        <v>5.7841336755283503E-2</v>
      </c>
      <c r="T180" s="14">
        <f t="shared" si="38"/>
        <v>0.94215866324471653</v>
      </c>
      <c r="U180" s="37">
        <f>BBMData!Q180-S180</f>
        <v>1.6989277019543204E-2</v>
      </c>
      <c r="W180" s="15">
        <f>'230'!C180*Notes!$C$4/Notes!$H$56</f>
        <v>4.129477560272864E+16</v>
      </c>
      <c r="X180" s="14">
        <f>'301'!C180*Notes!$C$4/Notes!$H$57</f>
        <v>3.6845981950338816E+16</v>
      </c>
      <c r="Y180" s="14">
        <f>'303'!C180*Notes!$C$4/Notes!$H$58</f>
        <v>1.1599684035026637E+17</v>
      </c>
      <c r="Z180" s="14">
        <f>'307'!C180*Notes!$C$4/Notes!$H$59</f>
        <v>5.4897686624840416E+16</v>
      </c>
      <c r="AA180" s="14">
        <f>'309'!C180*Notes!$C$4/Notes!$H$60</f>
        <v>7.0987170918475696E+16</v>
      </c>
      <c r="AB180" s="14">
        <f t="shared" si="30"/>
        <v>3.2002245544664992E+17</v>
      </c>
      <c r="AC180" s="15">
        <f>AB180/BBMData!D180</f>
        <v>5.7870245107893292E-2</v>
      </c>
      <c r="AD180" s="14">
        <f t="shared" si="39"/>
        <v>0.94212975489210671</v>
      </c>
      <c r="AE180" s="15">
        <f t="shared" si="31"/>
        <v>9.379083872814176E+16</v>
      </c>
      <c r="AF180" s="37">
        <f>BBMData!Q180-AC180</f>
        <v>1.6960368666933415E-2</v>
      </c>
      <c r="AG180" s="14">
        <f t="shared" si="32"/>
        <v>8.7967214293282957E+33</v>
      </c>
      <c r="AH180" s="14">
        <f>AG180/BBMData!R180^2</f>
        <v>1.7963509492061402</v>
      </c>
      <c r="AI180" s="15">
        <f t="shared" si="33"/>
        <v>0.22665013436838788</v>
      </c>
      <c r="AK180" s="40">
        <f t="shared" si="34"/>
        <v>0.25641248284264589</v>
      </c>
      <c r="AL180" s="40">
        <f t="shared" si="35"/>
        <v>0.22703645156066407</v>
      </c>
      <c r="AM180" s="40">
        <f t="shared" si="36"/>
        <v>0.22665013436838788</v>
      </c>
    </row>
    <row r="181" spans="1:39" x14ac:dyDescent="0.25">
      <c r="A181" t="s">
        <v>190</v>
      </c>
      <c r="B181">
        <v>1202515200</v>
      </c>
      <c r="C181" s="15">
        <f>BBMData!O181</f>
        <v>5.6829535184339501E+17</v>
      </c>
      <c r="D181" s="14">
        <f>'230'!C181*Notes!$C$4/Notes!$D$56</f>
        <v>5.0073408E+16</v>
      </c>
      <c r="E181" s="14">
        <f>'301'!C181*Notes!$C$4/Notes!$D$57</f>
        <v>7.6761872734477184E+16</v>
      </c>
      <c r="F181" s="14">
        <f>'303'!C181*Notes!$C$4/Notes!$D$58</f>
        <v>1.9052548853780806E+17</v>
      </c>
      <c r="G181" s="14">
        <f>'307'!C181*Notes!$C$4/Notes!$D$59</f>
        <v>1.2293486793698163E+17</v>
      </c>
      <c r="H181" s="14">
        <f>'309'!C181*Notes!$C$4/Notes!$D$60</f>
        <v>1.8115048022417702E+17</v>
      </c>
      <c r="I181" s="14">
        <f t="shared" si="28"/>
        <v>6.2144611743344384E+17</v>
      </c>
      <c r="J181" s="40">
        <f>I181/BBMData!D181</f>
        <v>5.9185344517470845E-2</v>
      </c>
      <c r="K181" s="14">
        <f t="shared" si="37"/>
        <v>0.94081465548252918</v>
      </c>
      <c r="L181" s="14">
        <f>BBMData!Q181-BLMLossSum!J181</f>
        <v>-5.0619776752427459E-3</v>
      </c>
      <c r="M181" s="14">
        <f>'230'!C181*Notes!$C$4/Notes!$F$56</f>
        <v>8.8736147278592608E+16</v>
      </c>
      <c r="N181" s="14">
        <f>'301'!C181*Notes!$C$4/Notes!$F$57</f>
        <v>1.1737386054550386E+17</v>
      </c>
      <c r="O181" s="14">
        <f>'303'!C181*Notes!$C$4/Notes!$F$58</f>
        <v>1.4446407310006422E+17</v>
      </c>
      <c r="P181" s="14">
        <f>'307'!C181*Notes!$C$4/Notes!$F$59</f>
        <v>1.7033858374187165E+17</v>
      </c>
      <c r="Q181" s="14">
        <f>'309'!C181*Notes!$C$4/Notes!$F$60</f>
        <v>1.3035964213800974E+17</v>
      </c>
      <c r="R181" s="14">
        <f t="shared" si="29"/>
        <v>6.5127230680404198E+17</v>
      </c>
      <c r="S181" s="37">
        <f>R181/BBMData!D181</f>
        <v>6.2025933981337329E-2</v>
      </c>
      <c r="T181" s="14">
        <f t="shared" si="38"/>
        <v>0.93797406601866262</v>
      </c>
      <c r="U181" s="37">
        <f>BBMData!Q181-S181</f>
        <v>-7.9025671391092303E-3</v>
      </c>
      <c r="W181" s="15">
        <f>'230'!C181*Notes!$C$4/Notes!$H$56</f>
        <v>7.2154740514989376E+16</v>
      </c>
      <c r="X181" s="14">
        <f>'301'!C181*Notes!$C$4/Notes!$H$57</f>
        <v>8.3048980643990384E+16</v>
      </c>
      <c r="Y181" s="14">
        <f>'303'!C181*Notes!$C$4/Notes!$H$58</f>
        <v>2.4871453246859626E+17</v>
      </c>
      <c r="Z181" s="14">
        <f>'307'!C181*Notes!$C$4/Notes!$H$59</f>
        <v>1.205948728920404E+17</v>
      </c>
      <c r="AA181" s="14">
        <f>'309'!C181*Notes!$C$4/Notes!$H$60</f>
        <v>1.2837391894124094E+17</v>
      </c>
      <c r="AB181" s="14">
        <f t="shared" si="30"/>
        <v>6.5288704546085734E+17</v>
      </c>
      <c r="AC181" s="15">
        <f>AB181/BBMData!D181</f>
        <v>6.2179718615319748E-2</v>
      </c>
      <c r="AD181" s="14">
        <f t="shared" si="39"/>
        <v>0.93782028138468021</v>
      </c>
      <c r="AE181" s="15">
        <f t="shared" si="31"/>
        <v>-8.4591693617462336E+16</v>
      </c>
      <c r="AF181" s="37">
        <f>BBMData!Q181-AC181</f>
        <v>-8.0563517730916495E-3</v>
      </c>
      <c r="AG181" s="14">
        <f t="shared" si="32"/>
        <v>7.1557546290706178E+33</v>
      </c>
      <c r="AH181" s="14">
        <f>AG181/BBMData!R181^2</f>
        <v>0.40325598578557398</v>
      </c>
      <c r="AI181" s="15">
        <f t="shared" si="33"/>
        <v>-0.14885163734503543</v>
      </c>
      <c r="AK181" s="40">
        <f t="shared" si="34"/>
        <v>-9.3526659012153193E-2</v>
      </c>
      <c r="AL181" s="40">
        <f t="shared" si="35"/>
        <v>-0.14601026506990139</v>
      </c>
      <c r="AM181" s="40">
        <f t="shared" si="36"/>
        <v>-0.14885163734503543</v>
      </c>
    </row>
    <row r="182" spans="1:39" x14ac:dyDescent="0.25">
      <c r="A182" t="s">
        <v>191</v>
      </c>
      <c r="B182">
        <v>1203120000</v>
      </c>
      <c r="C182" s="15">
        <f>BBMData!O182</f>
        <v>4.7427318992909696E+17</v>
      </c>
      <c r="D182" s="14">
        <f>'230'!C182*Notes!$C$4/Notes!$D$56</f>
        <v>5.4853344E+16</v>
      </c>
      <c r="E182" s="14">
        <f>'301'!C182*Notes!$C$4/Notes!$D$57</f>
        <v>6.536931864194132E+16</v>
      </c>
      <c r="F182" s="14">
        <f>'303'!C182*Notes!$C$4/Notes!$D$58</f>
        <v>1.5444855548594528E+17</v>
      </c>
      <c r="G182" s="14">
        <f>'307'!C182*Notes!$C$4/Notes!$D$59</f>
        <v>1.0061557299795003E+17</v>
      </c>
      <c r="H182" s="14">
        <f>'309'!C182*Notes!$C$4/Notes!$D$60</f>
        <v>1.566914418485848E+17</v>
      </c>
      <c r="I182" s="14">
        <f t="shared" si="28"/>
        <v>5.3197823297442138E+17</v>
      </c>
      <c r="J182" s="40">
        <f>I182/BBMData!D182</f>
        <v>5.9572030568244276E-2</v>
      </c>
      <c r="K182" s="14">
        <f t="shared" si="37"/>
        <v>0.94042796943175577</v>
      </c>
      <c r="L182" s="14">
        <f>BBMData!Q182-BLMLossSum!J182</f>
        <v>-6.4619309121303967E-3</v>
      </c>
      <c r="M182" s="14">
        <f>'230'!C182*Notes!$C$4/Notes!$F$56</f>
        <v>9.7206773142089792E+16</v>
      </c>
      <c r="N182" s="14">
        <f>'301'!C182*Notes!$C$4/Notes!$F$57</f>
        <v>9.9953909628727648E+16</v>
      </c>
      <c r="O182" s="14">
        <f>'303'!C182*Notes!$C$4/Notes!$F$58</f>
        <v>1.1710909433250584E+17</v>
      </c>
      <c r="P182" s="14">
        <f>'307'!C182*Notes!$C$4/Notes!$F$59</f>
        <v>1.394129630954929E+17</v>
      </c>
      <c r="Q182" s="14">
        <f>'309'!C182*Notes!$C$4/Notes!$F$60</f>
        <v>1.1275841090894395E+17</v>
      </c>
      <c r="R182" s="14">
        <f t="shared" si="29"/>
        <v>5.6644115110776006E+17</v>
      </c>
      <c r="S182" s="37">
        <f>R182/BBMData!D182</f>
        <v>6.3431259922481525E-2</v>
      </c>
      <c r="T182" s="14">
        <f t="shared" si="38"/>
        <v>0.93656874007751845</v>
      </c>
      <c r="U182" s="37">
        <f>BBMData!Q182-S182</f>
        <v>-1.0321160266367646E-2</v>
      </c>
      <c r="W182" s="15">
        <f>'230'!C182*Notes!$C$4/Notes!$H$56</f>
        <v>7.9042528974649568E+16</v>
      </c>
      <c r="X182" s="14">
        <f>'301'!C182*Notes!$C$4/Notes!$H$57</f>
        <v>7.0723330283825688E+16</v>
      </c>
      <c r="Y182" s="14">
        <f>'303'!C182*Notes!$C$4/Notes!$H$58</f>
        <v>2.0161921936504624E+17</v>
      </c>
      <c r="Z182" s="14">
        <f>'307'!C182*Notes!$C$4/Notes!$H$59</f>
        <v>9.870041299322448E+16</v>
      </c>
      <c r="AA182" s="14">
        <f>'309'!C182*Notes!$C$4/Notes!$H$60</f>
        <v>1.1104080116024864E+17</v>
      </c>
      <c r="AB182" s="14">
        <f t="shared" si="30"/>
        <v>5.6112629277699462E+17</v>
      </c>
      <c r="AC182" s="15">
        <f>AB182/BBMData!D182</f>
        <v>6.283609101646076E-2</v>
      </c>
      <c r="AD182" s="14">
        <f t="shared" si="39"/>
        <v>0.9371639089835393</v>
      </c>
      <c r="AE182" s="15">
        <f t="shared" si="31"/>
        <v>-8.6853102847897664E+16</v>
      </c>
      <c r="AF182" s="37">
        <f>BBMData!Q182-AC182</f>
        <v>-9.7259913603468806E-3</v>
      </c>
      <c r="AG182" s="14">
        <f t="shared" si="32"/>
        <v>7.5434614743074894E+33</v>
      </c>
      <c r="AH182" s="14">
        <f>AG182/BBMData!R182^2</f>
        <v>0.58337967980214034</v>
      </c>
      <c r="AI182" s="15">
        <f t="shared" si="33"/>
        <v>-0.18312884787116485</v>
      </c>
      <c r="AK182" s="40">
        <f t="shared" si="34"/>
        <v>-0.12167047235782234</v>
      </c>
      <c r="AL182" s="40">
        <f t="shared" si="35"/>
        <v>-0.19433517039502499</v>
      </c>
      <c r="AM182" s="40">
        <f t="shared" si="36"/>
        <v>-0.18312884787116485</v>
      </c>
    </row>
    <row r="183" spans="1:39" x14ac:dyDescent="0.25">
      <c r="A183" t="s">
        <v>192</v>
      </c>
      <c r="B183">
        <v>1203724800</v>
      </c>
      <c r="C183" s="15">
        <f>BBMData!O183</f>
        <v>5.6855249193281152E+17</v>
      </c>
      <c r="D183" s="14">
        <f>'230'!C183*Notes!$C$4/Notes!$D$56</f>
        <v>6.5737728E+16</v>
      </c>
      <c r="E183" s="14">
        <f>'301'!C183*Notes!$C$4/Notes!$D$57</f>
        <v>7.6057067735127856E+16</v>
      </c>
      <c r="F183" s="14">
        <f>'303'!C183*Notes!$C$4/Notes!$D$58</f>
        <v>1.8009695512279517E+17</v>
      </c>
      <c r="G183" s="14">
        <f>'307'!C183*Notes!$C$4/Notes!$D$59</f>
        <v>1.2729513882367099E+17</v>
      </c>
      <c r="H183" s="14">
        <f>'309'!C183*Notes!$C$4/Notes!$D$60</f>
        <v>1.7705845905604352E+17</v>
      </c>
      <c r="I183" s="14">
        <f t="shared" si="28"/>
        <v>6.262453487376375E+17</v>
      </c>
      <c r="J183" s="40">
        <f>I183/BBMData!D183</f>
        <v>5.9642414165489287E-2</v>
      </c>
      <c r="K183" s="14">
        <f t="shared" si="37"/>
        <v>0.94035758583451068</v>
      </c>
      <c r="L183" s="14">
        <f>BBMData!Q183-BLMLossSum!J183</f>
        <v>-5.494557790935807E-3</v>
      </c>
      <c r="M183" s="14">
        <f>'230'!C183*Notes!$C$4/Notes!$F$56</f>
        <v>1.1649522064821434E+17</v>
      </c>
      <c r="N183" s="14">
        <f>'301'!C183*Notes!$C$4/Notes!$F$57</f>
        <v>1.162961681865439E+17</v>
      </c>
      <c r="O183" s="14">
        <f>'303'!C183*Notes!$C$4/Notes!$F$58</f>
        <v>1.3655674046360218E+17</v>
      </c>
      <c r="P183" s="14">
        <f>'307'!C183*Notes!$C$4/Notes!$F$59</f>
        <v>1.7638017617234723E+17</v>
      </c>
      <c r="Q183" s="14">
        <f>'309'!C183*Notes!$C$4/Notes!$F$60</f>
        <v>1.2741493884802173E+17</v>
      </c>
      <c r="R183" s="14">
        <f t="shared" si="29"/>
        <v>6.7314324431872947E+17</v>
      </c>
      <c r="S183" s="37">
        <f>R183/BBMData!D183</f>
        <v>6.4108880411307564E-2</v>
      </c>
      <c r="T183" s="14">
        <f t="shared" si="38"/>
        <v>0.93589111958869242</v>
      </c>
      <c r="U183" s="37">
        <f>BBMData!Q183-S183</f>
        <v>-9.9610240367540848E-3</v>
      </c>
      <c r="W183" s="15">
        <f>'230'!C183*Notes!$C$4/Notes!$H$56</f>
        <v>9.472670016558392E+16</v>
      </c>
      <c r="X183" s="14">
        <f>'301'!C183*Notes!$C$4/Notes!$H$57</f>
        <v>8.2286449263975456E+16</v>
      </c>
      <c r="Y183" s="14">
        <f>'303'!C183*Notes!$C$4/Notes!$H$58</f>
        <v>2.3510098484012048E+17</v>
      </c>
      <c r="Z183" s="14">
        <f>'307'!C183*Notes!$C$4/Notes!$H$59</f>
        <v>1.248721485110675E+17</v>
      </c>
      <c r="AA183" s="14">
        <f>'309'!C183*Notes!$C$4/Notes!$H$60</f>
        <v>1.2547407129472226E+17</v>
      </c>
      <c r="AB183" s="14">
        <f t="shared" si="30"/>
        <v>6.624603540754697E+17</v>
      </c>
      <c r="AC183" s="15">
        <f>AB183/BBMData!D183</f>
        <v>6.309146229290187E-2</v>
      </c>
      <c r="AD183" s="14">
        <f t="shared" si="39"/>
        <v>0.93690853770709814</v>
      </c>
      <c r="AE183" s="15">
        <f t="shared" si="31"/>
        <v>-9.3907862142658176E+16</v>
      </c>
      <c r="AF183" s="37">
        <f>BBMData!Q183-AC183</f>
        <v>-8.9436059183483907E-3</v>
      </c>
      <c r="AG183" s="14">
        <f t="shared" si="32"/>
        <v>8.8186865722044929E+33</v>
      </c>
      <c r="AH183" s="14">
        <f>AG183/BBMData!R183^2</f>
        <v>0.49970629685405143</v>
      </c>
      <c r="AI183" s="15">
        <f t="shared" si="33"/>
        <v>-0.16517008275421596</v>
      </c>
      <c r="AK183" s="40">
        <f t="shared" si="34"/>
        <v>-0.10147322828310427</v>
      </c>
      <c r="AL183" s="40">
        <f t="shared" si="35"/>
        <v>-0.18395971149534232</v>
      </c>
      <c r="AM183" s="40">
        <f t="shared" si="36"/>
        <v>-0.16517008275421596</v>
      </c>
    </row>
    <row r="184" spans="1:39" x14ac:dyDescent="0.25">
      <c r="A184" t="s">
        <v>193</v>
      </c>
      <c r="B184">
        <v>1204329600</v>
      </c>
      <c r="C184" s="15">
        <f>BBMData!O184</f>
        <v>4.659151122308071E+17</v>
      </c>
      <c r="D184" s="14">
        <f>'230'!C184*Notes!$C$4/Notes!$D$56</f>
        <v>4.684176E+16</v>
      </c>
      <c r="E184" s="14">
        <f>'301'!C184*Notes!$C$4/Notes!$D$57</f>
        <v>6.3174200781372432E+16</v>
      </c>
      <c r="F184" s="14">
        <f>'303'!C184*Notes!$C$4/Notes!$D$58</f>
        <v>1.4781971394055546E+17</v>
      </c>
      <c r="G184" s="14">
        <f>'307'!C184*Notes!$C$4/Notes!$D$59</f>
        <v>9.3113880349126816E+16</v>
      </c>
      <c r="H184" s="14">
        <f>'309'!C184*Notes!$C$4/Notes!$D$60</f>
        <v>1.6411913904003091E+17</v>
      </c>
      <c r="I184" s="14">
        <f t="shared" si="28"/>
        <v>5.1506869411108563E+17</v>
      </c>
      <c r="J184" s="40">
        <f>I184/BBMData!D184</f>
        <v>5.4160745963310795E-2</v>
      </c>
      <c r="K184" s="14">
        <f t="shared" si="37"/>
        <v>0.94583925403668923</v>
      </c>
      <c r="L184" s="14">
        <f>BBMData!Q184-BLMLossSum!J184</f>
        <v>-5.16862059729533E-3</v>
      </c>
      <c r="M184" s="14">
        <f>'230'!C184*Notes!$C$4/Notes!$F$56</f>
        <v>8.3009275385220192E+16</v>
      </c>
      <c r="N184" s="14">
        <f>'301'!C184*Notes!$C$4/Notes!$F$57</f>
        <v>9.6597432663417296E+16</v>
      </c>
      <c r="O184" s="14">
        <f>'303'!C184*Notes!$C$4/Notes!$F$58</f>
        <v>1.1208284059117554E+17</v>
      </c>
      <c r="P184" s="14">
        <f>'307'!C184*Notes!$C$4/Notes!$F$59</f>
        <v>1.2901861588618534E+17</v>
      </c>
      <c r="Q184" s="14">
        <f>'309'!C184*Notes!$C$4/Notes!$F$60</f>
        <v>1.181035358381639E+17</v>
      </c>
      <c r="R184" s="14">
        <f t="shared" si="29"/>
        <v>5.388117003641623E+17</v>
      </c>
      <c r="S184" s="37">
        <f>R184/BBMData!D184</f>
        <v>5.6657381741762596E-2</v>
      </c>
      <c r="T184" s="14">
        <f t="shared" si="38"/>
        <v>0.9433426182582374</v>
      </c>
      <c r="U184" s="37">
        <f>BBMData!Q184-S184</f>
        <v>-7.6652563757471301E-3</v>
      </c>
      <c r="W184" s="15">
        <f>'230'!C184*Notes!$C$4/Notes!$H$56</f>
        <v>6.7498002893380224E+16</v>
      </c>
      <c r="X184" s="14">
        <f>'301'!C184*Notes!$C$4/Notes!$H$57</f>
        <v>6.8348423390344136E+16</v>
      </c>
      <c r="Y184" s="14">
        <f>'303'!C184*Notes!$C$4/Notes!$H$58</f>
        <v>1.9296584055246352E+17</v>
      </c>
      <c r="Z184" s="14">
        <f>'307'!C184*Notes!$C$4/Notes!$H$59</f>
        <v>9.1341510782309536E+16</v>
      </c>
      <c r="AA184" s="14">
        <f>'309'!C184*Notes!$C$4/Notes!$H$60</f>
        <v>1.1630450565606219E+17</v>
      </c>
      <c r="AB184" s="14">
        <f t="shared" si="30"/>
        <v>5.3645828327455962E+17</v>
      </c>
      <c r="AC184" s="15">
        <f>AB184/BBMData!D184</f>
        <v>5.6409914119301748E-2</v>
      </c>
      <c r="AD184" s="14">
        <f t="shared" si="39"/>
        <v>0.94359008588069826</v>
      </c>
      <c r="AE184" s="15">
        <f t="shared" si="31"/>
        <v>-7.0543171043752512E+16</v>
      </c>
      <c r="AF184" s="37">
        <f>BBMData!Q184-AC184</f>
        <v>-7.4177887532862821E-3</v>
      </c>
      <c r="AG184" s="14">
        <f t="shared" si="32"/>
        <v>4.976338980908123E+33</v>
      </c>
      <c r="AH184" s="14">
        <f>AG184/BBMData!R184^2</f>
        <v>0.34159525163573512</v>
      </c>
      <c r="AI184" s="15">
        <f t="shared" si="33"/>
        <v>-0.15140777620625132</v>
      </c>
      <c r="AK184" s="40">
        <f t="shared" si="34"/>
        <v>-0.10549900741560107</v>
      </c>
      <c r="AL184" s="40">
        <f t="shared" si="35"/>
        <v>-0.15645894760598228</v>
      </c>
      <c r="AM184" s="40">
        <f t="shared" si="36"/>
        <v>-0.15140777620625132</v>
      </c>
    </row>
    <row r="185" spans="1:39" x14ac:dyDescent="0.25">
      <c r="A185" t="s">
        <v>194</v>
      </c>
      <c r="B185">
        <v>1204934400</v>
      </c>
      <c r="C185" s="15">
        <f>BBMData!O185</f>
        <v>5.5457120332665728E+17</v>
      </c>
      <c r="D185" s="14">
        <f>'230'!C185*Notes!$C$4/Notes!$D$56</f>
        <v>4.8500928E+16</v>
      </c>
      <c r="E185" s="14">
        <f>'301'!C185*Notes!$C$4/Notes!$D$57</f>
        <v>6.8094385299730888E+16</v>
      </c>
      <c r="F185" s="14">
        <f>'303'!C185*Notes!$C$4/Notes!$D$58</f>
        <v>1.5448883490505792E+17</v>
      </c>
      <c r="G185" s="14">
        <f>'307'!C185*Notes!$C$4/Notes!$D$59</f>
        <v>1.0713486762259338E+17</v>
      </c>
      <c r="H185" s="14">
        <f>'309'!C185*Notes!$C$4/Notes!$D$60</f>
        <v>1.6974324396305798E+17</v>
      </c>
      <c r="I185" s="14">
        <f t="shared" si="28"/>
        <v>5.4796225979044013E+17</v>
      </c>
      <c r="J185" s="40">
        <f>I185/BBMData!D185</f>
        <v>5.0737246276892606E-2</v>
      </c>
      <c r="K185" s="14">
        <f t="shared" si="37"/>
        <v>0.94926275372310742</v>
      </c>
      <c r="L185" s="14">
        <f>BBMData!Q185-BLMLossSum!J185</f>
        <v>6.1193921631640114E-4</v>
      </c>
      <c r="M185" s="14">
        <f>'230'!C185*Notes!$C$4/Notes!$F$56</f>
        <v>8.5949522152684624E+16</v>
      </c>
      <c r="N185" s="14">
        <f>'301'!C185*Notes!$C$4/Notes!$F$57</f>
        <v>1.0412071252806514E+17</v>
      </c>
      <c r="O185" s="14">
        <f>'303'!C185*Notes!$C$4/Notes!$F$58</f>
        <v>1.171396358048924E+17</v>
      </c>
      <c r="P185" s="14">
        <f>'307'!C185*Notes!$C$4/Notes!$F$59</f>
        <v>1.4844609935693987E+17</v>
      </c>
      <c r="Q185" s="14">
        <f>'309'!C185*Notes!$C$4/Notes!$F$60</f>
        <v>1.2215075836942704E+17</v>
      </c>
      <c r="R185" s="14">
        <f t="shared" si="29"/>
        <v>5.7780672821200909E+17</v>
      </c>
      <c r="S185" s="37">
        <f>R185/BBMData!D185</f>
        <v>5.3500622982593435E-2</v>
      </c>
      <c r="T185" s="14">
        <f t="shared" si="38"/>
        <v>0.94649937701740661</v>
      </c>
      <c r="U185" s="37">
        <f>BBMData!Q185-S185</f>
        <v>-2.1514374893844279E-3</v>
      </c>
      <c r="W185" s="15">
        <f>'230'!C185*Notes!$C$4/Notes!$H$56</f>
        <v>6.9888829507593776E+16</v>
      </c>
      <c r="X185" s="14">
        <f>'301'!C185*Notes!$C$4/Notes!$H$57</f>
        <v>7.3671590924875712E+16</v>
      </c>
      <c r="Y185" s="14">
        <f>'303'!C185*Notes!$C$4/Notes!$H$58</f>
        <v>2.016718006599144E+17</v>
      </c>
      <c r="Z185" s="14">
        <f>'307'!C185*Notes!$C$4/Notes!$H$59</f>
        <v>1.0509561656563685E+17</v>
      </c>
      <c r="AA185" s="14">
        <f>'309'!C185*Notes!$C$4/Notes!$H$60</f>
        <v>1.2029007825080352E+17</v>
      </c>
      <c r="AB185" s="14">
        <f t="shared" si="30"/>
        <v>5.7061791590882426E+17</v>
      </c>
      <c r="AC185" s="15">
        <f>AB185/BBMData!D185</f>
        <v>5.2834992213780026E-2</v>
      </c>
      <c r="AD185" s="14">
        <f t="shared" si="39"/>
        <v>0.94716500778621993</v>
      </c>
      <c r="AE185" s="15">
        <f t="shared" si="31"/>
        <v>-1.6046712582166976E+16</v>
      </c>
      <c r="AF185" s="37">
        <f>BBMData!Q185-AC185</f>
        <v>-1.4858067205710188E-3</v>
      </c>
      <c r="AG185" s="14">
        <f t="shared" si="32"/>
        <v>2.5749698469467594E+32</v>
      </c>
      <c r="AH185" s="14">
        <f>AG185/BBMData!R185^2</f>
        <v>1.3601500931874705E-2</v>
      </c>
      <c r="AI185" s="15">
        <f t="shared" si="33"/>
        <v>-2.8935351287461337E-2</v>
      </c>
      <c r="AK185" s="40">
        <f t="shared" si="34"/>
        <v>1.1917213689734819E-2</v>
      </c>
      <c r="AL185" s="40">
        <f t="shared" si="35"/>
        <v>-4.1898181416508681E-2</v>
      </c>
      <c r="AM185" s="40">
        <f t="shared" si="36"/>
        <v>-2.8935351287461337E-2</v>
      </c>
    </row>
    <row r="186" spans="1:39" x14ac:dyDescent="0.25">
      <c r="A186" t="s">
        <v>195</v>
      </c>
      <c r="B186">
        <v>1205535600</v>
      </c>
      <c r="C186" s="15">
        <f>BBMData!O186</f>
        <v>4.733559031982231E+17</v>
      </c>
      <c r="D186" s="14">
        <f>'230'!C186*Notes!$C$4/Notes!$D$56</f>
        <v>3.9527712E+16</v>
      </c>
      <c r="E186" s="14">
        <f>'301'!C186*Notes!$C$4/Notes!$D$57</f>
        <v>5.7670265557446016E+16</v>
      </c>
      <c r="F186" s="14">
        <f>'303'!C186*Notes!$C$4/Notes!$D$58</f>
        <v>1.3238118801496432E+17</v>
      </c>
      <c r="G186" s="14">
        <f>'307'!C186*Notes!$C$4/Notes!$D$59</f>
        <v>1.1066755965796794E+17</v>
      </c>
      <c r="H186" s="14">
        <f>'309'!C186*Notes!$C$4/Notes!$D$60</f>
        <v>1.42363549720542E+17</v>
      </c>
      <c r="I186" s="14">
        <f t="shared" si="28"/>
        <v>4.8261027495092026E+17</v>
      </c>
      <c r="J186" s="40">
        <f>I186/BBMData!D186</f>
        <v>5.1893577951711858E-2</v>
      </c>
      <c r="K186" s="14">
        <f t="shared" si="37"/>
        <v>0.9481064220482881</v>
      </c>
      <c r="L186" s="14">
        <f>BBMData!Q186-BLMLossSum!J186</f>
        <v>-9.9509373684916053E-4</v>
      </c>
      <c r="M186" s="14">
        <f>'230'!C186*Notes!$C$4/Notes!$F$56</f>
        <v>7.0047895953432856E+16</v>
      </c>
      <c r="N186" s="14">
        <f>'301'!C186*Notes!$C$4/Notes!$F$57</f>
        <v>8.818156027245528E+16</v>
      </c>
      <c r="O186" s="14">
        <f>'303'!C186*Notes!$C$4/Notes!$F$58</f>
        <v>1.0037673053215714E+17</v>
      </c>
      <c r="P186" s="14">
        <f>'307'!C186*Notes!$C$4/Notes!$F$59</f>
        <v>1.5334099832417478E+17</v>
      </c>
      <c r="Q186" s="14">
        <f>'309'!C186*Notes!$C$4/Notes!$F$60</f>
        <v>1.0244776261205699E+17</v>
      </c>
      <c r="R186" s="14">
        <f t="shared" si="29"/>
        <v>5.1439494769427699E+17</v>
      </c>
      <c r="S186" s="37">
        <f>R186/BBMData!D186</f>
        <v>5.5311284698309357E-2</v>
      </c>
      <c r="T186" s="14">
        <f t="shared" si="38"/>
        <v>0.94468871530169063</v>
      </c>
      <c r="U186" s="37">
        <f>BBMData!Q186-S186</f>
        <v>-4.4128004834466591E-3</v>
      </c>
      <c r="W186" s="15">
        <f>'230'!C186*Notes!$C$4/Notes!$H$56</f>
        <v>5.695861169487868E+16</v>
      </c>
      <c r="X186" s="14">
        <f>'301'!C186*Notes!$C$4/Notes!$H$57</f>
        <v>6.2393693605952888E+16</v>
      </c>
      <c r="Y186" s="14">
        <f>'303'!C186*Notes!$C$4/Notes!$H$58</f>
        <v>1.7281218139086675E+17</v>
      </c>
      <c r="Z186" s="14">
        <f>'307'!C186*Notes!$C$4/Notes!$H$59</f>
        <v>1.0856106582443546E+17</v>
      </c>
      <c r="AA186" s="14">
        <f>'309'!C186*Notes!$C$4/Notes!$H$60</f>
        <v>1.0088721139130069E+17</v>
      </c>
      <c r="AB186" s="14">
        <f t="shared" si="30"/>
        <v>5.0161276390743443E+17</v>
      </c>
      <c r="AC186" s="15">
        <f>AB186/BBMData!D186</f>
        <v>5.3936856334132734E-2</v>
      </c>
      <c r="AD186" s="14">
        <f t="shared" si="39"/>
        <v>0.9460631436658673</v>
      </c>
      <c r="AE186" s="15">
        <f t="shared" si="31"/>
        <v>-2.8256860709211328E+16</v>
      </c>
      <c r="AF186" s="37">
        <f>BBMData!Q186-AC186</f>
        <v>-3.0383721192700358E-3</v>
      </c>
      <c r="AG186" s="14">
        <f t="shared" si="32"/>
        <v>7.9845017713977091E+32</v>
      </c>
      <c r="AH186" s="14">
        <f>AG186/BBMData!R186^2</f>
        <v>5.6778590441567238E-2</v>
      </c>
      <c r="AI186" s="15">
        <f t="shared" si="33"/>
        <v>-5.9694746634179924E-2</v>
      </c>
      <c r="AK186" s="40">
        <f t="shared" si="34"/>
        <v>-1.9550557392799175E-2</v>
      </c>
      <c r="AL186" s="40">
        <f t="shared" si="35"/>
        <v>-8.6698072673804444E-2</v>
      </c>
      <c r="AM186" s="40">
        <f t="shared" si="36"/>
        <v>-5.9694746634179924E-2</v>
      </c>
    </row>
    <row r="187" spans="1:39" x14ac:dyDescent="0.25">
      <c r="A187" t="s">
        <v>196</v>
      </c>
      <c r="B187">
        <v>1206140400</v>
      </c>
      <c r="C187" s="15">
        <f>BBMData!O187</f>
        <v>4.2811008947972614E+17</v>
      </c>
      <c r="D187" s="14">
        <f>'230'!C187*Notes!$C$4/Notes!$D$56</f>
        <v>3.5540063999999996E+16</v>
      </c>
      <c r="E187" s="14">
        <f>'301'!C187*Notes!$C$4/Notes!$D$57</f>
        <v>5.4310336381158568E+16</v>
      </c>
      <c r="F187" s="14">
        <f>'303'!C187*Notes!$C$4/Notes!$D$58</f>
        <v>1.3081412680472605E+17</v>
      </c>
      <c r="G187" s="14">
        <f>'307'!C187*Notes!$C$4/Notes!$D$59</f>
        <v>8.7484092244944304E+16</v>
      </c>
      <c r="H187" s="14">
        <f>'309'!C187*Notes!$C$4/Notes!$D$60</f>
        <v>1.4341079684414013E+17</v>
      </c>
      <c r="I187" s="14">
        <f t="shared" si="28"/>
        <v>4.5155941627496909E+17</v>
      </c>
      <c r="J187" s="40">
        <f>I187/BBMData!D187</f>
        <v>5.0737013064603272E-2</v>
      </c>
      <c r="K187" s="14">
        <f t="shared" si="37"/>
        <v>0.94926298693539668</v>
      </c>
      <c r="L187" s="14">
        <f>BBMData!Q187-BLMLossSum!J187</f>
        <v>-2.634755819690221E-3</v>
      </c>
      <c r="M187" s="14">
        <f>'230'!C187*Notes!$C$4/Notes!$F$56</f>
        <v>6.2981300441835448E+16</v>
      </c>
      <c r="N187" s="14">
        <f>'301'!C187*Notes!$C$4/Notes!$F$57</f>
        <v>8.304401158413096E+16</v>
      </c>
      <c r="O187" s="14">
        <f>'303'!C187*Notes!$C$4/Notes!$F$58</f>
        <v>9.9188521820737328E+16</v>
      </c>
      <c r="P187" s="14">
        <f>'307'!C187*Notes!$C$4/Notes!$F$59</f>
        <v>1.2121798008182698E+17</v>
      </c>
      <c r="Q187" s="14">
        <f>'309'!C187*Notes!$C$4/Notes!$F$60</f>
        <v>1.0320138335925771E+17</v>
      </c>
      <c r="R187" s="14">
        <f t="shared" si="29"/>
        <v>4.6963319728778842E+17</v>
      </c>
      <c r="S187" s="37">
        <f>R187/BBMData!D187</f>
        <v>5.2767774976156E-2</v>
      </c>
      <c r="T187" s="14">
        <f t="shared" si="38"/>
        <v>0.94723222502384397</v>
      </c>
      <c r="U187" s="37">
        <f>BBMData!Q187-S187</f>
        <v>-4.6655177312429491E-3</v>
      </c>
      <c r="W187" s="15">
        <f>'230'!C187*Notes!$C$4/Notes!$H$56</f>
        <v>5.1212493781252416E+16</v>
      </c>
      <c r="X187" s="14">
        <f>'301'!C187*Notes!$C$4/Notes!$H$57</f>
        <v>5.8758572637866536E+16</v>
      </c>
      <c r="Y187" s="14">
        <f>'303'!C187*Notes!$C$4/Notes!$H$58</f>
        <v>1.707665186333783E+17</v>
      </c>
      <c r="Z187" s="14">
        <f>'307'!C187*Notes!$C$4/Notes!$H$59</f>
        <v>8.5818882481435312E+16</v>
      </c>
      <c r="AA187" s="14">
        <f>'309'!C187*Notes!$C$4/Notes!$H$60</f>
        <v>1.0162935249514907E+17</v>
      </c>
      <c r="AB187" s="14">
        <f t="shared" si="30"/>
        <v>4.681858200290816E+17</v>
      </c>
      <c r="AC187" s="15">
        <f>AB187/BBMData!D187</f>
        <v>5.2605148317874335E-2</v>
      </c>
      <c r="AD187" s="14">
        <f t="shared" si="39"/>
        <v>0.94739485168212567</v>
      </c>
      <c r="AE187" s="15">
        <f t="shared" si="31"/>
        <v>-4.0075730549355456E+16</v>
      </c>
      <c r="AF187" s="37">
        <f>BBMData!Q187-AC187</f>
        <v>-4.5028910729612848E-3</v>
      </c>
      <c r="AG187" s="14">
        <f t="shared" si="32"/>
        <v>1.606064179064542E+33</v>
      </c>
      <c r="AH187" s="14">
        <f>AG187/BBMData!R187^2</f>
        <v>0.12606724781496673</v>
      </c>
      <c r="AI187" s="15">
        <f t="shared" si="33"/>
        <v>-9.3610806038369035E-2</v>
      </c>
      <c r="AK187" s="40">
        <f t="shared" si="34"/>
        <v>-5.4774057821763686E-2</v>
      </c>
      <c r="AL187" s="40">
        <f t="shared" si="35"/>
        <v>-9.6991658987818988E-2</v>
      </c>
      <c r="AM187" s="40">
        <f t="shared" si="36"/>
        <v>-9.3610806038369035E-2</v>
      </c>
    </row>
    <row r="188" spans="1:39" x14ac:dyDescent="0.25">
      <c r="A188" t="s">
        <v>197</v>
      </c>
      <c r="B188">
        <v>1206745200</v>
      </c>
      <c r="C188" s="15">
        <f>BBMData!O188</f>
        <v>4.8252871038756083E+17</v>
      </c>
      <c r="D188" s="14">
        <f>'230'!C188*Notes!$C$4/Notes!$D$56</f>
        <v>4.0737312E+16</v>
      </c>
      <c r="E188" s="14">
        <f>'301'!C188*Notes!$C$4/Notes!$D$57</f>
        <v>1.0357136366392522E+17</v>
      </c>
      <c r="F188" s="14">
        <f>'303'!C188*Notes!$C$4/Notes!$D$58</f>
        <v>1.7741357858286448E+17</v>
      </c>
      <c r="G188" s="14">
        <f>'307'!C188*Notes!$C$4/Notes!$D$59</f>
        <v>6.8638376566193304E+16</v>
      </c>
      <c r="H188" s="14">
        <f>'309'!C188*Notes!$C$4/Notes!$D$60</f>
        <v>1.2643763605574946E+17</v>
      </c>
      <c r="I188" s="14">
        <f t="shared" si="28"/>
        <v>5.1679826686873242E+17</v>
      </c>
      <c r="J188" s="40">
        <f>I188/BBMData!D188</f>
        <v>5.017458901638179E-2</v>
      </c>
      <c r="K188" s="14">
        <f t="shared" si="37"/>
        <v>0.94982541098361817</v>
      </c>
      <c r="L188" s="14">
        <f>BBMData!Q188-BLMLossSum!J188</f>
        <v>-3.3271414059389895E-3</v>
      </c>
      <c r="M188" s="14">
        <f>'230'!C188*Notes!$C$4/Notes!$F$56</f>
        <v>7.2191453742592832E+16</v>
      </c>
      <c r="N188" s="14">
        <f>'301'!C188*Notes!$C$4/Notes!$F$57</f>
        <v>1.5836730348212525E+17</v>
      </c>
      <c r="O188" s="14">
        <f>'303'!C188*Notes!$C$4/Notes!$F$58</f>
        <v>1.3452209666032637E+17</v>
      </c>
      <c r="P188" s="14">
        <f>'307'!C188*Notes!$C$4/Notes!$F$59</f>
        <v>9.5105351726737312E+16</v>
      </c>
      <c r="Q188" s="14">
        <f>'309'!C188*Notes!$C$4/Notes!$F$60</f>
        <v>9.09871448787008E+16</v>
      </c>
      <c r="R188" s="14">
        <f t="shared" si="29"/>
        <v>5.5117335049048256E+17</v>
      </c>
      <c r="S188" s="37">
        <f>R188/BBMData!D188</f>
        <v>5.3511975775775003E-2</v>
      </c>
      <c r="T188" s="14">
        <f t="shared" si="38"/>
        <v>0.94648802422422496</v>
      </c>
      <c r="U188" s="37">
        <f>BBMData!Q188-S188</f>
        <v>-6.6645281653322022E-3</v>
      </c>
      <c r="W188" s="15">
        <f>'230'!C188*Notes!$C$4/Notes!$H$56</f>
        <v>5.8701620162106056E+16</v>
      </c>
      <c r="X188" s="14">
        <f>'301'!C188*Notes!$C$4/Notes!$H$57</f>
        <v>1.1205427733570259E+17</v>
      </c>
      <c r="Y188" s="14">
        <f>'303'!C188*Notes!$C$4/Notes!$H$58</f>
        <v>2.315980690534297E+17</v>
      </c>
      <c r="Z188" s="14">
        <f>'307'!C188*Notes!$C$4/Notes!$H$59</f>
        <v>6.7331884244258776E+16</v>
      </c>
      <c r="AA188" s="14">
        <f>'309'!C188*Notes!$C$4/Notes!$H$60</f>
        <v>8.9601169271295232E+16</v>
      </c>
      <c r="AB188" s="14">
        <f t="shared" si="30"/>
        <v>5.5928702006679232E+17</v>
      </c>
      <c r="AC188" s="15">
        <f>AB188/BBMData!D188</f>
        <v>5.429971068609634E-2</v>
      </c>
      <c r="AD188" s="14">
        <f t="shared" si="39"/>
        <v>0.94570028931390371</v>
      </c>
      <c r="AE188" s="15">
        <f t="shared" si="31"/>
        <v>-7.6758309679231488E+16</v>
      </c>
      <c r="AF188" s="37">
        <f>BBMData!Q188-AC188</f>
        <v>-7.4522630756535396E-3</v>
      </c>
      <c r="AG188" s="14">
        <f t="shared" si="32"/>
        <v>5.8918381048128024E+33</v>
      </c>
      <c r="AH188" s="14">
        <f>AG188/BBMData!R188^2</f>
        <v>0.3448472882580087</v>
      </c>
      <c r="AI188" s="15">
        <f t="shared" si="33"/>
        <v>-0.15907511413689809</v>
      </c>
      <c r="AK188" s="40">
        <f t="shared" si="34"/>
        <v>-7.102076154939406E-2</v>
      </c>
      <c r="AL188" s="40">
        <f t="shared" si="35"/>
        <v>-0.14226021918527343</v>
      </c>
      <c r="AM188" s="40">
        <f t="shared" si="36"/>
        <v>-0.15907511413689809</v>
      </c>
    </row>
    <row r="189" spans="1:39" x14ac:dyDescent="0.25">
      <c r="A189" t="s">
        <v>198</v>
      </c>
      <c r="B189">
        <v>1207350000</v>
      </c>
      <c r="C189" s="15">
        <f>BBMData!O189</f>
        <v>5.437587808896464E+17</v>
      </c>
      <c r="D189" s="14">
        <f>'230'!C189*Notes!$C$4/Notes!$D$56</f>
        <v>4.3221024E+16</v>
      </c>
      <c r="E189" s="14">
        <f>'301'!C189*Notes!$C$4/Notes!$D$57</f>
        <v>1.4826460892800806E+17</v>
      </c>
      <c r="F189" s="14">
        <f>'303'!C189*Notes!$C$4/Notes!$D$58</f>
        <v>2.1177575922107603E+17</v>
      </c>
      <c r="G189" s="14">
        <f>'307'!C189*Notes!$C$4/Notes!$D$59</f>
        <v>6.1558918025183784E+16</v>
      </c>
      <c r="H189" s="14">
        <f>'309'!C189*Notes!$C$4/Notes!$D$60</f>
        <v>1.0077232414149416E+17</v>
      </c>
      <c r="I189" s="14">
        <f t="shared" si="28"/>
        <v>5.6559263431576205E+17</v>
      </c>
      <c r="J189" s="40">
        <f>I189/BBMData!D189</f>
        <v>5.0052445514669218E-2</v>
      </c>
      <c r="K189" s="14">
        <f t="shared" si="37"/>
        <v>0.94994755448533075</v>
      </c>
      <c r="L189" s="14">
        <f>BBMData!Q189-BLMLossSum!J189</f>
        <v>-1.9321994182403268E-3</v>
      </c>
      <c r="M189" s="14">
        <f>'230'!C189*Notes!$C$4/Notes!$F$56</f>
        <v>7.6592892403001328E+16</v>
      </c>
      <c r="N189" s="14">
        <f>'301'!C189*Notes!$C$4/Notes!$F$57</f>
        <v>2.2670616169495158E+17</v>
      </c>
      <c r="O189" s="14">
        <f>'303'!C189*Notes!$C$4/Notes!$F$58</f>
        <v>1.6057688131771421E+17</v>
      </c>
      <c r="P189" s="14">
        <f>'307'!C189*Notes!$C$4/Notes!$F$59</f>
        <v>8.5296052202756656E+16</v>
      </c>
      <c r="Q189" s="14">
        <f>'309'!C189*Notes!$C$4/Notes!$F$60</f>
        <v>7.2517854196377856E+16</v>
      </c>
      <c r="R189" s="14">
        <f t="shared" si="29"/>
        <v>6.2168984181480166E+17</v>
      </c>
      <c r="S189" s="37">
        <f>R189/BBMData!D189</f>
        <v>5.5016800160601925E-2</v>
      </c>
      <c r="T189" s="14">
        <f t="shared" si="38"/>
        <v>0.94498319983939805</v>
      </c>
      <c r="U189" s="37">
        <f>BBMData!Q189-S189</f>
        <v>-6.8965540641730341E-3</v>
      </c>
      <c r="W189" s="15">
        <f>'230'!C189*Notes!$C$4/Notes!$H$56</f>
        <v>6.2280597548146272E+16</v>
      </c>
      <c r="X189" s="14">
        <f>'301'!C189*Notes!$C$4/Notes!$H$57</f>
        <v>1.6040808018901453E+17</v>
      </c>
      <c r="Y189" s="14">
        <f>'303'!C189*Notes!$C$4/Notes!$H$58</f>
        <v>2.764549213183081E+17</v>
      </c>
      <c r="Z189" s="14">
        <f>'307'!C189*Notes!$C$4/Notes!$H$59</f>
        <v>6.0387179155909408E+16</v>
      </c>
      <c r="AA189" s="14">
        <f>'309'!C189*Notes!$C$4/Notes!$H$60</f>
        <v>7.1413214885499768E+16</v>
      </c>
      <c r="AB189" s="14">
        <f t="shared" si="30"/>
        <v>6.3094399309687808E+17</v>
      </c>
      <c r="AC189" s="15">
        <f>AB189/BBMData!D189</f>
        <v>5.5835751601493643E-2</v>
      </c>
      <c r="AD189" s="14">
        <f t="shared" si="39"/>
        <v>0.94416424839850632</v>
      </c>
      <c r="AE189" s="15">
        <f t="shared" si="31"/>
        <v>-8.718521220723168E+16</v>
      </c>
      <c r="AF189" s="37">
        <f>BBMData!Q189-AC189</f>
        <v>-7.7155055050647514E-3</v>
      </c>
      <c r="AG189" s="14">
        <f t="shared" si="32"/>
        <v>7.6012612276200194E+33</v>
      </c>
      <c r="AH189" s="14">
        <f>AG189/BBMData!R189^2</f>
        <v>0.36714351009939766</v>
      </c>
      <c r="AI189" s="15">
        <f t="shared" si="33"/>
        <v>-0.16033803089043919</v>
      </c>
      <c r="AK189" s="40">
        <f t="shared" si="34"/>
        <v>-4.0153564767070382E-2</v>
      </c>
      <c r="AL189" s="40">
        <f t="shared" si="35"/>
        <v>-0.1433191769292477</v>
      </c>
      <c r="AM189" s="40">
        <f t="shared" si="36"/>
        <v>-0.16033803089043919</v>
      </c>
    </row>
    <row r="190" spans="1:39" x14ac:dyDescent="0.25">
      <c r="A190" t="s">
        <v>199</v>
      </c>
      <c r="B190">
        <v>1207954800</v>
      </c>
      <c r="C190" s="15">
        <f>BBMData!O190</f>
        <v>5.8461978619912947E+17</v>
      </c>
      <c r="D190" s="14">
        <f>'230'!C190*Notes!$C$4/Notes!$D$56</f>
        <v>3.736656E+16</v>
      </c>
      <c r="E190" s="14">
        <f>'301'!C190*Notes!$C$4/Notes!$D$57</f>
        <v>1.2824222873656901E+17</v>
      </c>
      <c r="F190" s="14">
        <f>'303'!C190*Notes!$C$4/Notes!$D$58</f>
        <v>1.9184703709821709E+17</v>
      </c>
      <c r="G190" s="14">
        <f>'307'!C190*Notes!$C$4/Notes!$D$59</f>
        <v>6.270176501033284E+16</v>
      </c>
      <c r="H190" s="14">
        <f>'309'!C190*Notes!$C$4/Notes!$D$60</f>
        <v>1.0747082703947192E+17</v>
      </c>
      <c r="I190" s="14">
        <f t="shared" si="28"/>
        <v>5.2762841788459091E+17</v>
      </c>
      <c r="J190" s="40">
        <f>I190/BBMData!D190</f>
        <v>5.0250325512818182E-2</v>
      </c>
      <c r="K190" s="14">
        <f t="shared" si="37"/>
        <v>0.94974967448718184</v>
      </c>
      <c r="L190" s="14">
        <f>BBMData!Q190-BLMLossSum!J190</f>
        <v>5.4277493632893872E-3</v>
      </c>
      <c r="M190" s="14">
        <f>'230'!C190*Notes!$C$4/Notes!$F$56</f>
        <v>6.6218072703467024E+16</v>
      </c>
      <c r="N190" s="14">
        <f>'301'!C190*Notes!$C$4/Notes!$F$57</f>
        <v>1.9609064937533763E+17</v>
      </c>
      <c r="O190" s="14">
        <f>'303'!C190*Notes!$C$4/Notes!$F$58</f>
        <v>1.4546612426550883E+17</v>
      </c>
      <c r="P190" s="14">
        <f>'307'!C190*Notes!$C$4/Notes!$F$59</f>
        <v>8.6879581271041408E+16</v>
      </c>
      <c r="Q190" s="14">
        <f>'309'!C190*Notes!$C$4/Notes!$F$60</f>
        <v>7.7338235790509888E+16</v>
      </c>
      <c r="R190" s="14">
        <f t="shared" si="29"/>
        <v>5.7199266340586477E+17</v>
      </c>
      <c r="S190" s="37">
        <f>R190/BBMData!D190</f>
        <v>5.4475491752939503E-2</v>
      </c>
      <c r="T190" s="14">
        <f t="shared" si="38"/>
        <v>0.94552450824706047</v>
      </c>
      <c r="U190" s="37">
        <f>BBMData!Q190-S190</f>
        <v>1.2025831231680661E-3</v>
      </c>
      <c r="W190" s="15">
        <f>'230'!C190*Notes!$C$4/Notes!$H$56</f>
        <v>5.384443656676576E+16</v>
      </c>
      <c r="X190" s="14">
        <f>'301'!C190*Notes!$C$4/Notes!$H$57</f>
        <v>1.3874578606133904E+17</v>
      </c>
      <c r="Y190" s="14">
        <f>'303'!C190*Notes!$C$4/Notes!$H$58</f>
        <v>2.5043969971450758E+17</v>
      </c>
      <c r="Z190" s="14">
        <f>'307'!C190*Notes!$C$4/Notes!$H$59</f>
        <v>6.1508272700986888E+16</v>
      </c>
      <c r="AA190" s="14">
        <f>'309'!C190*Notes!$C$4/Notes!$H$60</f>
        <v>7.6160169279374448E+16</v>
      </c>
      <c r="AB190" s="14">
        <f t="shared" si="30"/>
        <v>5.806983643229737E+17</v>
      </c>
      <c r="AC190" s="15">
        <f>AB190/BBMData!D190</f>
        <v>5.5304606125997496E-2</v>
      </c>
      <c r="AD190" s="14">
        <f t="shared" si="39"/>
        <v>0.94469539387400248</v>
      </c>
      <c r="AE190" s="15">
        <f t="shared" si="31"/>
        <v>3921421876155776</v>
      </c>
      <c r="AF190" s="37">
        <f>BBMData!Q190-AC190</f>
        <v>3.7346875011007308E-4</v>
      </c>
      <c r="AG190" s="14">
        <f t="shared" si="32"/>
        <v>1.5377549530793087E+31</v>
      </c>
      <c r="AH190" s="14">
        <f>AG190/BBMData!R190^2</f>
        <v>8.6324583277531898E-4</v>
      </c>
      <c r="AI190" s="15">
        <f t="shared" si="33"/>
        <v>6.7076448124526638E-3</v>
      </c>
      <c r="AK190" s="40">
        <f t="shared" si="34"/>
        <v>9.7484501311637994E-2</v>
      </c>
      <c r="AL190" s="40">
        <f t="shared" si="35"/>
        <v>2.1598863212207008E-2</v>
      </c>
      <c r="AM190" s="40">
        <f t="shared" si="36"/>
        <v>6.7076448124526638E-3</v>
      </c>
    </row>
    <row r="191" spans="1:39" x14ac:dyDescent="0.25">
      <c r="A191" t="s">
        <v>200</v>
      </c>
      <c r="B191">
        <v>1208559600</v>
      </c>
      <c r="C191" s="15">
        <f>BBMData!O191</f>
        <v>4.0555506420920326E+17</v>
      </c>
      <c r="D191" s="14">
        <f>'230'!C191*Notes!$C$4/Notes!$D$56</f>
        <v>2.2296960000000004E+16</v>
      </c>
      <c r="E191" s="14">
        <f>'301'!C191*Notes!$C$4/Notes!$D$57</f>
        <v>9.9899383419223584E+16</v>
      </c>
      <c r="F191" s="14">
        <f>'303'!C191*Notes!$C$4/Notes!$D$58</f>
        <v>1.401647062415824E+17</v>
      </c>
      <c r="G191" s="14">
        <f>'307'!C191*Notes!$C$4/Notes!$D$59</f>
        <v>4.5854624108566632E+16</v>
      </c>
      <c r="H191" s="14">
        <f>'309'!C191*Notes!$C$4/Notes!$D$60</f>
        <v>1.121911964817643E+17</v>
      </c>
      <c r="I191" s="14">
        <f t="shared" si="28"/>
        <v>4.204068702511369E+17</v>
      </c>
      <c r="J191" s="40">
        <f>I191/BBMData!D191</f>
        <v>5.281493344863529E-2</v>
      </c>
      <c r="K191" s="14">
        <f t="shared" si="37"/>
        <v>0.9471850665513647</v>
      </c>
      <c r="L191" s="14">
        <f>BBMData!Q191-BLMLossSum!J191</f>
        <v>-1.8658047791373922E-3</v>
      </c>
      <c r="M191" s="14">
        <f>'230'!C191*Notes!$C$4/Notes!$F$56</f>
        <v>3.9512915246848952E+16</v>
      </c>
      <c r="N191" s="14">
        <f>'301'!C191*Notes!$C$4/Notes!$F$57</f>
        <v>1.5275260855853622E+17</v>
      </c>
      <c r="O191" s="14">
        <f>'303'!C191*Notes!$C$4/Notes!$F$58</f>
        <v>1.0627850648190205E+17</v>
      </c>
      <c r="P191" s="14">
        <f>'307'!C191*Notes!$C$4/Notes!$F$59</f>
        <v>6.3536178626498968E+16</v>
      </c>
      <c r="Q191" s="14">
        <f>'309'!C191*Notes!$C$4/Notes!$F$60</f>
        <v>8.0735111528818336E+16</v>
      </c>
      <c r="R191" s="14">
        <f t="shared" si="29"/>
        <v>4.4281532044260454E+17</v>
      </c>
      <c r="S191" s="37">
        <f>R191/BBMData!D191</f>
        <v>5.5630065382236749E-2</v>
      </c>
      <c r="T191" s="14">
        <f t="shared" si="38"/>
        <v>0.9443699346177632</v>
      </c>
      <c r="U191" s="37">
        <f>BBMData!Q191-S191</f>
        <v>-4.6809367127388507E-3</v>
      </c>
      <c r="W191" s="15">
        <f>'230'!C191*Notes!$C$4/Notes!$H$56</f>
        <v>3.212945607922468E+16</v>
      </c>
      <c r="X191" s="14">
        <f>'301'!C191*Notes!$C$4/Notes!$H$57</f>
        <v>1.080815470543272E+17</v>
      </c>
      <c r="Y191" s="14">
        <f>'303'!C191*Notes!$C$4/Notes!$H$58</f>
        <v>1.8297289065633574E+17</v>
      </c>
      <c r="Z191" s="14">
        <f>'307'!C191*Notes!$C$4/Notes!$H$59</f>
        <v>4.4981807510620704E+16</v>
      </c>
      <c r="AA191" s="14">
        <f>'309'!C191*Notes!$C$4/Notes!$H$60</f>
        <v>7.9505301588202176E+16</v>
      </c>
      <c r="AB191" s="14">
        <f t="shared" si="30"/>
        <v>4.4767100288871046E+17</v>
      </c>
      <c r="AC191" s="15">
        <f>AB191/BBMData!D191</f>
        <v>5.6240075739787745E-2</v>
      </c>
      <c r="AD191" s="14">
        <f t="shared" si="39"/>
        <v>0.94375992426021227</v>
      </c>
      <c r="AE191" s="15">
        <f t="shared" si="31"/>
        <v>-4.21159386795072E+16</v>
      </c>
      <c r="AF191" s="37">
        <f>BBMData!Q191-AC191</f>
        <v>-5.2909470702898476E-3</v>
      </c>
      <c r="AG191" s="14">
        <f t="shared" si="32"/>
        <v>1.7737522908560107E+33</v>
      </c>
      <c r="AH191" s="14">
        <f>AG191/BBMData!R191^2</f>
        <v>0.17303619599489398</v>
      </c>
      <c r="AI191" s="15">
        <f t="shared" si="33"/>
        <v>-0.10384764584712949</v>
      </c>
      <c r="AK191" s="40">
        <f t="shared" si="34"/>
        <v>-3.6620935977937669E-2</v>
      </c>
      <c r="AL191" s="40">
        <f t="shared" si="35"/>
        <v>-9.1874715720923136E-2</v>
      </c>
      <c r="AM191" s="40">
        <f t="shared" si="36"/>
        <v>-0.10384764584712949</v>
      </c>
    </row>
    <row r="192" spans="1:39" x14ac:dyDescent="0.25">
      <c r="A192" t="s">
        <v>201</v>
      </c>
      <c r="B192">
        <v>1209164400</v>
      </c>
      <c r="C192" s="15">
        <f>BBMData!O192</f>
        <v>5.308464311120457E+17</v>
      </c>
      <c r="D192" s="14">
        <f>'230'!C192*Notes!$C$4/Notes!$D$56</f>
        <v>3.7689120000000008E+16</v>
      </c>
      <c r="E192" s="14">
        <f>'301'!C192*Notes!$C$4/Notes!$D$57</f>
        <v>1.5523464615439776E+17</v>
      </c>
      <c r="F192" s="14">
        <f>'303'!C192*Notes!$C$4/Notes!$D$58</f>
        <v>2.1616046170162038E+17</v>
      </c>
      <c r="G192" s="14">
        <f>'307'!C192*Notes!$C$4/Notes!$D$59</f>
        <v>5.4116338151454488E+16</v>
      </c>
      <c r="H192" s="14">
        <f>'309'!C192*Notes!$C$4/Notes!$D$60</f>
        <v>1.0009743155073091E+17</v>
      </c>
      <c r="I192" s="14">
        <f t="shared" si="28"/>
        <v>5.6329799755820352E+17</v>
      </c>
      <c r="J192" s="40">
        <f>I192/BBMData!D192</f>
        <v>5.0747567347585905E-2</v>
      </c>
      <c r="K192" s="14">
        <f t="shared" si="37"/>
        <v>0.9492524326524141</v>
      </c>
      <c r="L192" s="14">
        <f>BBMData!Q192-BLMLossSum!J192</f>
        <v>-2.9235645446989075E-3</v>
      </c>
      <c r="M192" s="14">
        <f>'230'!C192*Notes!$C$4/Notes!$F$56</f>
        <v>6.6789688113909696E+16</v>
      </c>
      <c r="N192" s="14">
        <f>'301'!C192*Notes!$C$4/Notes!$F$57</f>
        <v>2.3736379872573488E+17</v>
      </c>
      <c r="O192" s="14">
        <f>'303'!C192*Notes!$C$4/Notes!$F$58</f>
        <v>1.6390153874036502E+17</v>
      </c>
      <c r="P192" s="14">
        <f>'307'!C192*Notes!$C$4/Notes!$F$59</f>
        <v>7.498361166939488E+16</v>
      </c>
      <c r="Q192" s="14">
        <f>'309'!C192*Notes!$C$4/Notes!$F$60</f>
        <v>7.2032187492626272E+16</v>
      </c>
      <c r="R192" s="14">
        <f t="shared" si="29"/>
        <v>6.1507082474203072E+17</v>
      </c>
      <c r="S192" s="37">
        <f>R192/BBMData!D192</f>
        <v>5.5411786012795561E-2</v>
      </c>
      <c r="T192" s="14">
        <f t="shared" si="38"/>
        <v>0.94458821398720438</v>
      </c>
      <c r="U192" s="37">
        <f>BBMData!Q192-S192</f>
        <v>-7.5877832099085635E-3</v>
      </c>
      <c r="W192" s="15">
        <f>'230'!C192*Notes!$C$4/Notes!$H$56</f>
        <v>5.4309238824693072E+16</v>
      </c>
      <c r="X192" s="14">
        <f>'301'!C192*Notes!$C$4/Notes!$H$57</f>
        <v>1.6794899166084138E+17</v>
      </c>
      <c r="Y192" s="14">
        <f>'303'!C192*Notes!$C$4/Notes!$H$58</f>
        <v>2.8217877084538109E+17</v>
      </c>
      <c r="Z192" s="14">
        <f>'307'!C192*Notes!$C$4/Notes!$H$59</f>
        <v>5.3086264542153656E+16</v>
      </c>
      <c r="AA192" s="14">
        <f>'309'!C192*Notes!$C$4/Notes!$H$60</f>
        <v>7.09349461741308E+16</v>
      </c>
      <c r="AB192" s="14">
        <f t="shared" si="30"/>
        <v>6.284582120472E+17</v>
      </c>
      <c r="AC192" s="15">
        <f>AB192/BBMData!D192</f>
        <v>5.661785694118919E-2</v>
      </c>
      <c r="AD192" s="14">
        <f t="shared" si="39"/>
        <v>0.94338214305881085</v>
      </c>
      <c r="AE192" s="15">
        <f t="shared" si="31"/>
        <v>-9.7611780935154304E+16</v>
      </c>
      <c r="AF192" s="37">
        <f>BBMData!Q192-AC192</f>
        <v>-8.7938541383021929E-3</v>
      </c>
      <c r="AG192" s="14">
        <f t="shared" si="32"/>
        <v>9.5280597773325536E+33</v>
      </c>
      <c r="AH192" s="14">
        <f>AG192/BBMData!R192^2</f>
        <v>0.47150955730058997</v>
      </c>
      <c r="AI192" s="15">
        <f t="shared" si="33"/>
        <v>-0.1838795086757424</v>
      </c>
      <c r="AK192" s="40">
        <f t="shared" si="34"/>
        <v>-6.1131740827901085E-2</v>
      </c>
      <c r="AL192" s="40">
        <f t="shared" si="35"/>
        <v>-0.15866056300604156</v>
      </c>
      <c r="AM192" s="40">
        <f t="shared" si="36"/>
        <v>-0.1838795086757424</v>
      </c>
    </row>
    <row r="193" spans="1:39" x14ac:dyDescent="0.25">
      <c r="A193" t="s">
        <v>202</v>
      </c>
      <c r="B193">
        <v>1209769200</v>
      </c>
      <c r="C193" s="15">
        <f>BBMData!O193</f>
        <v>5.7508427291398618E+17</v>
      </c>
      <c r="D193" s="14">
        <f>'230'!C193*Notes!$C$4/Notes!$D$56</f>
        <v>3.663072E+16</v>
      </c>
      <c r="E193" s="14">
        <f>'301'!C193*Notes!$C$4/Notes!$D$57</f>
        <v>1.4194019460178568E+17</v>
      </c>
      <c r="F193" s="14">
        <f>'303'!C193*Notes!$C$4/Notes!$D$58</f>
        <v>2.0338421357261523E+17</v>
      </c>
      <c r="G193" s="14">
        <f>'307'!C193*Notes!$C$4/Notes!$D$59</f>
        <v>6.6859363525271632E+16</v>
      </c>
      <c r="H193" s="14">
        <f>'309'!C193*Notes!$C$4/Notes!$D$60</f>
        <v>9.4814651616135824E+16</v>
      </c>
      <c r="I193" s="14">
        <f t="shared" si="28"/>
        <v>5.4362914331580832E+17</v>
      </c>
      <c r="J193" s="40">
        <f>I193/BBMData!D193</f>
        <v>4.8975598496919667E-2</v>
      </c>
      <c r="K193" s="14">
        <f t="shared" si="37"/>
        <v>0.95102440150308032</v>
      </c>
      <c r="L193" s="14">
        <f>BBMData!Q193-BLMLossSum!J193</f>
        <v>2.8337954592953032E-3</v>
      </c>
      <c r="M193" s="14">
        <f>'230'!C193*Notes!$C$4/Notes!$F$56</f>
        <v>6.4914075048394696E+16</v>
      </c>
      <c r="N193" s="14">
        <f>'301'!C193*Notes!$C$4/Notes!$F$57</f>
        <v>2.1703572377161258E+17</v>
      </c>
      <c r="O193" s="14">
        <f>'303'!C193*Notes!$C$4/Notes!$F$58</f>
        <v>1.5421407457051514E+17</v>
      </c>
      <c r="P193" s="14">
        <f>'307'!C193*Notes!$C$4/Notes!$F$59</f>
        <v>9.2640350812560064E+16</v>
      </c>
      <c r="Q193" s="14">
        <f>'309'!C193*Notes!$C$4/Notes!$F$60</f>
        <v>6.8230589501191512E+16</v>
      </c>
      <c r="R193" s="14">
        <f t="shared" si="29"/>
        <v>5.9703481370427392E+17</v>
      </c>
      <c r="S193" s="37">
        <f>R193/BBMData!D193</f>
        <v>5.3786920153538191E-2</v>
      </c>
      <c r="T193" s="14">
        <f t="shared" si="38"/>
        <v>0.94621307984646186</v>
      </c>
      <c r="U193" s="37">
        <f>BBMData!Q193-S193</f>
        <v>-1.9775261973232205E-3</v>
      </c>
      <c r="W193" s="15">
        <f>'230'!C193*Notes!$C$4/Notes!$H$56</f>
        <v>5.2784106415869104E+16</v>
      </c>
      <c r="X193" s="14">
        <f>'301'!C193*Notes!$C$4/Notes!$H$57</f>
        <v>1.5356567074468227E+17</v>
      </c>
      <c r="Y193" s="14">
        <f>'303'!C193*Notes!$C$4/Notes!$H$58</f>
        <v>2.655004848874489E+17</v>
      </c>
      <c r="Z193" s="14">
        <f>'307'!C193*Notes!$C$4/Notes!$H$59</f>
        <v>6.5586733701182512E+16</v>
      </c>
      <c r="AA193" s="14">
        <f>'309'!C193*Notes!$C$4/Notes!$H$60</f>
        <v>6.7191256605828944E+16</v>
      </c>
      <c r="AB193" s="14">
        <f t="shared" si="30"/>
        <v>6.0462825235501171E+17</v>
      </c>
      <c r="AC193" s="15">
        <f>AB193/BBMData!D193</f>
        <v>5.4471013725676733E-2</v>
      </c>
      <c r="AD193" s="14">
        <f t="shared" si="39"/>
        <v>0.94552898627432325</v>
      </c>
      <c r="AE193" s="15">
        <f t="shared" si="31"/>
        <v>-2.9543979441025536E+16</v>
      </c>
      <c r="AF193" s="37">
        <f>BBMData!Q193-AC193</f>
        <v>-2.6616197694617622E-3</v>
      </c>
      <c r="AG193" s="14">
        <f t="shared" si="32"/>
        <v>8.728467212117396E+32</v>
      </c>
      <c r="AH193" s="14">
        <f>AG193/BBMData!R193^2</f>
        <v>4.3905539827017073E-2</v>
      </c>
      <c r="AI193" s="15">
        <f t="shared" si="33"/>
        <v>-5.1373304457317949E-2</v>
      </c>
      <c r="AK193" s="40">
        <f t="shared" si="34"/>
        <v>5.4696556799915336E-2</v>
      </c>
      <c r="AL193" s="40">
        <f t="shared" si="35"/>
        <v>-3.8169259400997094E-2</v>
      </c>
      <c r="AM193" s="40">
        <f t="shared" si="36"/>
        <v>-5.1373304457317949E-2</v>
      </c>
    </row>
    <row r="194" spans="1:39" x14ac:dyDescent="0.25">
      <c r="A194" t="s">
        <v>203</v>
      </c>
      <c r="B194">
        <v>1210374000</v>
      </c>
      <c r="C194" s="15">
        <f>BBMData!O194</f>
        <v>4.5471916873693709E+17</v>
      </c>
      <c r="D194" s="14">
        <f>'230'!C194*Notes!$C$4/Notes!$D$56</f>
        <v>2.6957952000000004E+16</v>
      </c>
      <c r="E194" s="14">
        <f>'301'!C194*Notes!$C$4/Notes!$D$57</f>
        <v>1.1292751552551666E+17</v>
      </c>
      <c r="F194" s="14">
        <f>'303'!C194*Notes!$C$4/Notes!$D$58</f>
        <v>1.6985063812757741E+17</v>
      </c>
      <c r="G194" s="14">
        <f>'307'!C194*Notes!$C$4/Notes!$D$59</f>
        <v>4.5038304833460176E+16</v>
      </c>
      <c r="H194" s="14">
        <f>'309'!C194*Notes!$C$4/Notes!$D$60</f>
        <v>7.6076685489829728E+16</v>
      </c>
      <c r="I194" s="14">
        <f t="shared" si="28"/>
        <v>4.30851095976384E+17</v>
      </c>
      <c r="J194" s="40">
        <f>I194/BBMData!D194</f>
        <v>4.7607855908992705E-2</v>
      </c>
      <c r="K194" s="14">
        <f t="shared" si="37"/>
        <v>0.95239214409100725</v>
      </c>
      <c r="L194" s="14">
        <f>BBMData!Q194-BLMLossSum!J194</f>
        <v>2.6373561061384596E-3</v>
      </c>
      <c r="M194" s="14">
        <f>'230'!C194*Notes!$C$4/Notes!$F$56</f>
        <v>4.7772757927745408E+16</v>
      </c>
      <c r="N194" s="14">
        <f>'301'!C194*Notes!$C$4/Notes!$F$57</f>
        <v>1.7267346388083776E+17</v>
      </c>
      <c r="O194" s="14">
        <f>'303'!C194*Notes!$C$4/Notes!$F$58</f>
        <v>1.2878757163079358E+17</v>
      </c>
      <c r="P194" s="14">
        <f>'307'!C194*Notes!$C$4/Notes!$F$59</f>
        <v>6.2405086434867016E+16</v>
      </c>
      <c r="Q194" s="14">
        <f>'309'!C194*Notes!$C$4/Notes!$F$60</f>
        <v>5.4746360502203728E+16</v>
      </c>
      <c r="R194" s="14">
        <f t="shared" si="29"/>
        <v>4.6638524037644749E+17</v>
      </c>
      <c r="S194" s="37">
        <f>R194/BBMData!D194</f>
        <v>5.1534280704579827E-2</v>
      </c>
      <c r="T194" s="14">
        <f t="shared" si="38"/>
        <v>0.94846571929542023</v>
      </c>
      <c r="U194" s="37">
        <f>BBMData!Q194-S194</f>
        <v>-1.2890686894486622E-3</v>
      </c>
      <c r="W194" s="15">
        <f>'230'!C194*Notes!$C$4/Notes!$H$56</f>
        <v>3.8845848706274176E+16</v>
      </c>
      <c r="X194" s="14">
        <f>'301'!C194*Notes!$C$4/Notes!$H$57</f>
        <v>1.221767358841448E+17</v>
      </c>
      <c r="Y194" s="14">
        <f>'303'!C194*Notes!$C$4/Notes!$H$58</f>
        <v>2.2172530497414333E+17</v>
      </c>
      <c r="Z194" s="14">
        <f>'307'!C194*Notes!$C$4/Notes!$H$59</f>
        <v>4.4181026406993952E+16</v>
      </c>
      <c r="AA194" s="14">
        <f>'309'!C194*Notes!$C$4/Notes!$H$60</f>
        <v>5.39124281884528E+16</v>
      </c>
      <c r="AB194" s="14">
        <f t="shared" si="30"/>
        <v>4.8084134416000902E+17</v>
      </c>
      <c r="AC194" s="15">
        <f>AB194/BBMData!D194</f>
        <v>5.3131640238675025E-2</v>
      </c>
      <c r="AD194" s="14">
        <f t="shared" si="39"/>
        <v>0.946868359761325</v>
      </c>
      <c r="AE194" s="15">
        <f t="shared" si="31"/>
        <v>-2.6122175423071936E+16</v>
      </c>
      <c r="AF194" s="37">
        <f>BBMData!Q194-AC194</f>
        <v>-2.8864282235438604E-3</v>
      </c>
      <c r="AG194" s="14">
        <f t="shared" si="32"/>
        <v>6.8236804883374354E+32</v>
      </c>
      <c r="AH194" s="14">
        <f>AG194/BBMData!R194^2</f>
        <v>5.2352721451241896E-2</v>
      </c>
      <c r="AI194" s="15">
        <f t="shared" si="33"/>
        <v>-5.7446831405042587E-2</v>
      </c>
      <c r="AK194" s="40">
        <f t="shared" si="34"/>
        <v>5.2489700020456324E-2</v>
      </c>
      <c r="AL194" s="40">
        <f t="shared" si="35"/>
        <v>-2.5655552792979847E-2</v>
      </c>
      <c r="AM194" s="40">
        <f t="shared" si="36"/>
        <v>-5.7446831405042587E-2</v>
      </c>
    </row>
    <row r="195" spans="1:39" x14ac:dyDescent="0.25">
      <c r="A195" t="s">
        <v>204</v>
      </c>
      <c r="B195">
        <v>1210978800</v>
      </c>
      <c r="C195" s="15">
        <f>BBMData!O195</f>
        <v>4.9981162519959008E+17</v>
      </c>
      <c r="D195" s="14">
        <f>'230'!C195*Notes!$C$4/Notes!$D$56</f>
        <v>3.5632800000000004E+16</v>
      </c>
      <c r="E195" s="14">
        <f>'301'!C195*Notes!$C$4/Notes!$D$57</f>
        <v>1.2898469507176141E+17</v>
      </c>
      <c r="F195" s="14">
        <f>'303'!C195*Notes!$C$4/Notes!$D$58</f>
        <v>1.9404130640606605E+17</v>
      </c>
      <c r="G195" s="14">
        <f>'307'!C195*Notes!$C$4/Notes!$D$59</f>
        <v>4.9663175761046112E+16</v>
      </c>
      <c r="H195" s="14">
        <f>'309'!C195*Notes!$C$4/Notes!$D$60</f>
        <v>8.4124973569334E+16</v>
      </c>
      <c r="I195" s="14">
        <f t="shared" si="28"/>
        <v>4.9244695080820762E+17</v>
      </c>
      <c r="J195" s="40">
        <f>I195/BBMData!D195</f>
        <v>5.1136755016428621E-2</v>
      </c>
      <c r="K195" s="14">
        <f t="shared" si="37"/>
        <v>0.94886324498357133</v>
      </c>
      <c r="L195" s="14">
        <f>BBMData!Q195-BLMLossSum!J195</f>
        <v>7.6476369588603099E-4</v>
      </c>
      <c r="M195" s="14">
        <f>'230'!C195*Notes!$C$4/Notes!$F$56</f>
        <v>6.314563987233772E+16</v>
      </c>
      <c r="N195" s="14">
        <f>'301'!C195*Notes!$C$4/Notes!$F$57</f>
        <v>1.9722592834889846E+17</v>
      </c>
      <c r="O195" s="14">
        <f>'303'!C195*Notes!$C$4/Notes!$F$58</f>
        <v>1.4712990733266214E+17</v>
      </c>
      <c r="P195" s="14">
        <f>'307'!C195*Notes!$C$4/Notes!$F$59</f>
        <v>6.8813308748147408E+16</v>
      </c>
      <c r="Q195" s="14">
        <f>'309'!C195*Notes!$C$4/Notes!$F$60</f>
        <v>6.0538075503838928E+16</v>
      </c>
      <c r="R195" s="14">
        <f t="shared" si="29"/>
        <v>5.3685285980588467E+17</v>
      </c>
      <c r="S195" s="37">
        <f>R195/BBMData!D195</f>
        <v>5.5747960519821879E-2</v>
      </c>
      <c r="T195" s="14">
        <f t="shared" si="38"/>
        <v>0.94425203948017811</v>
      </c>
      <c r="U195" s="37">
        <f>BBMData!Q195-S195</f>
        <v>-3.8464418075072268E-3</v>
      </c>
      <c r="W195" s="15">
        <f>'230'!C195*Notes!$C$4/Notes!$H$56</f>
        <v>5.134612443040652E+16</v>
      </c>
      <c r="X195" s="14">
        <f>'301'!C195*Notes!$C$4/Notes!$H$57</f>
        <v>1.3954906339295778E+17</v>
      </c>
      <c r="Y195" s="14">
        <f>'303'!C195*Notes!$C$4/Notes!$H$58</f>
        <v>2.5330412834922826E+17</v>
      </c>
      <c r="Z195" s="14">
        <f>'307'!C195*Notes!$C$4/Notes!$H$59</f>
        <v>4.8717865556162136E+16</v>
      </c>
      <c r="AA195" s="14">
        <f>'309'!C195*Notes!$C$4/Notes!$H$60</f>
        <v>5.9615920005065408E+16</v>
      </c>
      <c r="AB195" s="14">
        <f t="shared" si="30"/>
        <v>5.5253310173382003E+17</v>
      </c>
      <c r="AC195" s="15">
        <f>AB195/BBMData!D195</f>
        <v>5.7376230709638633E-2</v>
      </c>
      <c r="AD195" s="14">
        <f t="shared" si="39"/>
        <v>0.9426237692903614</v>
      </c>
      <c r="AE195" s="15">
        <f t="shared" si="31"/>
        <v>-5.2721476534229952E+16</v>
      </c>
      <c r="AF195" s="37">
        <f>BBMData!Q195-AC195</f>
        <v>-5.4747119973239805E-3</v>
      </c>
      <c r="AG195" s="14">
        <f t="shared" si="32"/>
        <v>2.7795540879493597E+33</v>
      </c>
      <c r="AH195" s="14">
        <f>AG195/BBMData!R195^2</f>
        <v>0.18596863044234421</v>
      </c>
      <c r="AI195" s="15">
        <f t="shared" si="33"/>
        <v>-0.10548269363117885</v>
      </c>
      <c r="AK195" s="40">
        <f t="shared" si="34"/>
        <v>1.4734900150514754E-2</v>
      </c>
      <c r="AL195" s="40">
        <f t="shared" si="35"/>
        <v>-7.411039027254096E-2</v>
      </c>
      <c r="AM195" s="40">
        <f t="shared" si="36"/>
        <v>-0.10548269363117885</v>
      </c>
    </row>
    <row r="196" spans="1:39" x14ac:dyDescent="0.25">
      <c r="A196" t="s">
        <v>205</v>
      </c>
      <c r="B196">
        <v>1211583600</v>
      </c>
      <c r="C196" s="15">
        <f>BBMData!O196</f>
        <v>4.7000280742561267E+17</v>
      </c>
      <c r="D196" s="14">
        <f>'230'!C196*Notes!$C$4/Notes!$D$56</f>
        <v>3.3179328E+16</v>
      </c>
      <c r="E196" s="14">
        <f>'301'!C196*Notes!$C$4/Notes!$D$57</f>
        <v>1.2589646553262773E+17</v>
      </c>
      <c r="F196" s="14">
        <f>'303'!C196*Notes!$C$4/Notes!$D$58</f>
        <v>1.8747767915828707E+17</v>
      </c>
      <c r="G196" s="14">
        <f>'307'!C196*Notes!$C$4/Notes!$D$59</f>
        <v>4.630500715690124E+16</v>
      </c>
      <c r="H196" s="14">
        <f>'309'!C196*Notes!$C$4/Notes!$D$60</f>
        <v>7.2527681348747136E+16</v>
      </c>
      <c r="I196" s="14">
        <f t="shared" si="28"/>
        <v>4.653861611965632E+17</v>
      </c>
      <c r="J196" s="40">
        <f>I196/BBMData!D196</f>
        <v>4.909136721482734E-2</v>
      </c>
      <c r="K196" s="14">
        <f t="shared" si="37"/>
        <v>0.95090863278517268</v>
      </c>
      <c r="L196" s="14">
        <f>BBMData!Q196-BLMLossSum!J196</f>
        <v>4.8698799884488303E-4</v>
      </c>
      <c r="M196" s="14">
        <f>'230'!C196*Notes!$C$4/Notes!$F$56</f>
        <v>5.8797790156658232E+16</v>
      </c>
      <c r="N196" s="14">
        <f>'301'!C196*Notes!$C$4/Notes!$F$57</f>
        <v>1.9250382595162362E+17</v>
      </c>
      <c r="O196" s="14">
        <f>'303'!C196*Notes!$C$4/Notes!$F$58</f>
        <v>1.421531016894815E+17</v>
      </c>
      <c r="P196" s="14">
        <f>'307'!C196*Notes!$C$4/Notes!$F$59</f>
        <v>6.4160229490847632E+16</v>
      </c>
      <c r="Q196" s="14">
        <f>'309'!C196*Notes!$C$4/Notes!$F$60</f>
        <v>5.2192423525579056E+16</v>
      </c>
      <c r="R196" s="14">
        <f t="shared" si="29"/>
        <v>5.0980737081419002E+17</v>
      </c>
      <c r="S196" s="37">
        <f>R196/BBMData!D196</f>
        <v>5.3777148820062237E-2</v>
      </c>
      <c r="T196" s="14">
        <f t="shared" si="38"/>
        <v>0.94622285117993776</v>
      </c>
      <c r="U196" s="37">
        <f>BBMData!Q196-S196</f>
        <v>-4.1987936063900139E-3</v>
      </c>
      <c r="W196" s="15">
        <f>'230'!C196*Notes!$C$4/Notes!$H$56</f>
        <v>4.7810722256046992E+16</v>
      </c>
      <c r="X196" s="14">
        <f>'301'!C196*Notes!$C$4/Notes!$H$57</f>
        <v>1.3620789536144208E+17</v>
      </c>
      <c r="Y196" s="14">
        <f>'303'!C196*Notes!$C$4/Notes!$H$58</f>
        <v>2.4473588115690819E+17</v>
      </c>
      <c r="Z196" s="14">
        <f>'307'!C196*Notes!$C$4/Notes!$H$59</f>
        <v>4.5423617774690648E+16</v>
      </c>
      <c r="AA196" s="14">
        <f>'309'!C196*Notes!$C$4/Notes!$H$60</f>
        <v>5.139739444763328E+16</v>
      </c>
      <c r="AB196" s="14">
        <f t="shared" si="30"/>
        <v>5.2557551099672122E+17</v>
      </c>
      <c r="AC196" s="15">
        <f>AB196/BBMData!D196</f>
        <v>5.5440454746489579E-2</v>
      </c>
      <c r="AD196" s="14">
        <f t="shared" si="39"/>
        <v>0.94455954525351038</v>
      </c>
      <c r="AE196" s="15">
        <f t="shared" si="31"/>
        <v>-5.5572703571108544E+16</v>
      </c>
      <c r="AF196" s="37">
        <f>BBMData!Q196-AC196</f>
        <v>-5.8620995328173553E-3</v>
      </c>
      <c r="AG196" s="14">
        <f t="shared" si="32"/>
        <v>3.0883253822023005E+33</v>
      </c>
      <c r="AH196" s="14">
        <f>AG196/BBMData!R196^2</f>
        <v>0.21283343800562546</v>
      </c>
      <c r="AI196" s="15">
        <f t="shared" si="33"/>
        <v>-0.11823908856098489</v>
      </c>
      <c r="AK196" s="40">
        <f t="shared" si="34"/>
        <v>9.8225928784056223E-3</v>
      </c>
      <c r="AL196" s="40">
        <f t="shared" si="35"/>
        <v>-8.4690054526700267E-2</v>
      </c>
      <c r="AM196" s="40">
        <f t="shared" si="36"/>
        <v>-0.11823908856098489</v>
      </c>
    </row>
    <row r="197" spans="1:39" x14ac:dyDescent="0.25">
      <c r="A197" t="s">
        <v>206</v>
      </c>
      <c r="B197">
        <v>1212188400</v>
      </c>
      <c r="C197" s="15">
        <f>BBMData!O197</f>
        <v>4.8470170289787987E+17</v>
      </c>
      <c r="D197" s="14">
        <f>'230'!C197*Notes!$C$4/Notes!$D$56</f>
        <v>3.1487904E+16</v>
      </c>
      <c r="E197" s="14">
        <f>'301'!C197*Notes!$C$4/Notes!$D$57</f>
        <v>1.3052880984132827E+17</v>
      </c>
      <c r="F197" s="14">
        <f>'303'!C197*Notes!$C$4/Notes!$D$58</f>
        <v>1.886745533262047E+17</v>
      </c>
      <c r="G197" s="14">
        <f>'307'!C197*Notes!$C$4/Notes!$D$59</f>
        <v>5.455264672952864E+16</v>
      </c>
      <c r="H197" s="14">
        <f>'309'!C197*Notes!$C$4/Notes!$D$60</f>
        <v>7.7573861007270048E+16</v>
      </c>
      <c r="I197" s="14">
        <f t="shared" si="28"/>
        <v>4.8281777490433165E+17</v>
      </c>
      <c r="J197" s="40">
        <f>I197/BBMData!D197</f>
        <v>4.6875512126634142E-2</v>
      </c>
      <c r="K197" s="14">
        <f t="shared" si="37"/>
        <v>0.9531244878733659</v>
      </c>
      <c r="L197" s="14">
        <f>BBMData!Q197-BLMLossSum!J197</f>
        <v>1.8290563044157104E-4</v>
      </c>
      <c r="M197" s="14">
        <f>'230'!C197*Notes!$C$4/Notes!$F$56</f>
        <v>5.5800381848149528E+16</v>
      </c>
      <c r="N197" s="14">
        <f>'301'!C197*Notes!$C$4/Notes!$F$57</f>
        <v>1.9958697954753594E+17</v>
      </c>
      <c r="O197" s="14">
        <f>'303'!C197*Notes!$C$4/Notes!$F$58</f>
        <v>1.4306061972611058E+17</v>
      </c>
      <c r="P197" s="14">
        <f>'307'!C197*Notes!$C$4/Notes!$F$59</f>
        <v>7.5588160944232672E+16</v>
      </c>
      <c r="Q197" s="14">
        <f>'309'!C197*Notes!$C$4/Notes!$F$60</f>
        <v>5.5823759051905512E+16</v>
      </c>
      <c r="R197" s="14">
        <f t="shared" si="29"/>
        <v>5.2985990111793421E+17</v>
      </c>
      <c r="S197" s="37">
        <f>R197/BBMData!D197</f>
        <v>5.1442708846401376E-2</v>
      </c>
      <c r="T197" s="14">
        <f t="shared" si="38"/>
        <v>0.94855729115359866</v>
      </c>
      <c r="U197" s="37">
        <f>BBMData!Q197-S197</f>
        <v>-4.3842910893256634E-3</v>
      </c>
      <c r="W197" s="15">
        <f>'230'!C197*Notes!$C$4/Notes!$H$56</f>
        <v>4.5373415416040704E+16</v>
      </c>
      <c r="X197" s="14">
        <f>'301'!C197*Notes!$C$4/Notes!$H$57</f>
        <v>1.4121964740871566E+17</v>
      </c>
      <c r="Y197" s="14">
        <f>'303'!C197*Notes!$C$4/Notes!$H$58</f>
        <v>2.4629829677584672E+17</v>
      </c>
      <c r="Z197" s="14">
        <f>'307'!C197*Notes!$C$4/Notes!$H$59</f>
        <v>5.3514268235471424E+16</v>
      </c>
      <c r="AA197" s="14">
        <f>'309'!C197*Notes!$C$4/Notes!$H$60</f>
        <v>5.4973415099880496E+16</v>
      </c>
      <c r="AB197" s="14">
        <f t="shared" si="30"/>
        <v>5.4137904293595501E+17</v>
      </c>
      <c r="AC197" s="15">
        <f>AB197/BBMData!D197</f>
        <v>5.2561072129704373E-2</v>
      </c>
      <c r="AD197" s="14">
        <f t="shared" si="39"/>
        <v>0.9474389278702956</v>
      </c>
      <c r="AE197" s="15">
        <f t="shared" si="31"/>
        <v>-5.6677340038075136E+16</v>
      </c>
      <c r="AF197" s="37">
        <f>BBMData!Q197-AC197</f>
        <v>-5.5026543726286598E-3</v>
      </c>
      <c r="AG197" s="14">
        <f t="shared" si="32"/>
        <v>3.212320873791595E+33</v>
      </c>
      <c r="AH197" s="14">
        <f>AG197/BBMData!R197^2</f>
        <v>0.18055298168048423</v>
      </c>
      <c r="AI197" s="15">
        <f t="shared" si="33"/>
        <v>-0.11693241368705545</v>
      </c>
      <c r="AK197" s="40">
        <f t="shared" si="34"/>
        <v>3.8867781612583734E-3</v>
      </c>
      <c r="AL197" s="40">
        <f t="shared" si="35"/>
        <v>-9.3166988995639161E-2</v>
      </c>
      <c r="AM197" s="40">
        <f t="shared" si="36"/>
        <v>-0.11693241368705545</v>
      </c>
    </row>
    <row r="198" spans="1:39" x14ac:dyDescent="0.25">
      <c r="A198" t="s">
        <v>207</v>
      </c>
      <c r="B198">
        <v>1212793200</v>
      </c>
      <c r="C198" s="15">
        <f>BBMData!O198</f>
        <v>5.2144806295520275E+17</v>
      </c>
      <c r="D198" s="14">
        <f>'230'!C198*Notes!$C$4/Notes!$D$56</f>
        <v>3.499776E+16</v>
      </c>
      <c r="E198" s="14">
        <f>'301'!C198*Notes!$C$4/Notes!$D$57</f>
        <v>1.4575743999902496E+17</v>
      </c>
      <c r="F198" s="14">
        <f>'303'!C198*Notes!$C$4/Notes!$D$58</f>
        <v>1.9255480403405296E+17</v>
      </c>
      <c r="G198" s="14">
        <f>'307'!C198*Notes!$C$4/Notes!$D$59</f>
        <v>5.2503403859606192E+16</v>
      </c>
      <c r="H198" s="14">
        <f>'309'!C198*Notes!$C$4/Notes!$D$60</f>
        <v>7.5203979553497936E+16</v>
      </c>
      <c r="I198" s="14">
        <f t="shared" si="28"/>
        <v>5.0101738744618202E+17</v>
      </c>
      <c r="J198" s="40">
        <f>I198/BBMData!D198</f>
        <v>4.5136701571728111E-2</v>
      </c>
      <c r="K198" s="14">
        <f t="shared" si="37"/>
        <v>0.95486329842827189</v>
      </c>
      <c r="L198" s="14">
        <f>BBMData!Q198-BLMLossSum!J198</f>
        <v>1.8406013972090754E-3</v>
      </c>
      <c r="M198" s="14">
        <f>'230'!C198*Notes!$C$4/Notes!$F$56</f>
        <v>6.2020272033028728E+16</v>
      </c>
      <c r="N198" s="14">
        <f>'301'!C198*Notes!$C$4/Notes!$F$57</f>
        <v>2.2287253849437658E+17</v>
      </c>
      <c r="O198" s="14">
        <f>'303'!C198*Notes!$C$4/Notes!$F$58</f>
        <v>1.4600278156601546E+17</v>
      </c>
      <c r="P198" s="14">
        <f>'307'!C198*Notes!$C$4/Notes!$F$59</f>
        <v>7.2748729511446208E+16</v>
      </c>
      <c r="Q198" s="14">
        <f>'309'!C198*Notes!$C$4/Notes!$F$60</f>
        <v>5.4118343212869792E+16</v>
      </c>
      <c r="R198" s="14">
        <f t="shared" si="29"/>
        <v>5.5776266481773683E+17</v>
      </c>
      <c r="S198" s="37">
        <f>R198/BBMData!D198</f>
        <v>5.0248888722318634E-2</v>
      </c>
      <c r="T198" s="14">
        <f t="shared" si="38"/>
        <v>0.94975111127768141</v>
      </c>
      <c r="U198" s="37">
        <f>BBMData!Q198-S198</f>
        <v>-3.271585753381448E-3</v>
      </c>
      <c r="W198" s="15">
        <f>'230'!C198*Notes!$C$4/Notes!$H$56</f>
        <v>5.0431044985112144E+16</v>
      </c>
      <c r="X198" s="14">
        <f>'301'!C198*Notes!$C$4/Notes!$H$57</f>
        <v>1.5769556398224394E+17</v>
      </c>
      <c r="Y198" s="14">
        <f>'303'!C198*Notes!$C$4/Notes!$H$58</f>
        <v>2.5136362818147603E+17</v>
      </c>
      <c r="Z198" s="14">
        <f>'307'!C198*Notes!$C$4/Notes!$H$59</f>
        <v>5.1504031533953184E+16</v>
      </c>
      <c r="AA198" s="14">
        <f>'309'!C198*Notes!$C$4/Notes!$H$60</f>
        <v>5.3293977268579144E+16</v>
      </c>
      <c r="AB198" s="14">
        <f t="shared" si="30"/>
        <v>5.6428824595136442E+17</v>
      </c>
      <c r="AC198" s="15">
        <f>AB198/BBMData!D198</f>
        <v>5.0836778914537334E-2</v>
      </c>
      <c r="AD198" s="14">
        <f t="shared" si="39"/>
        <v>0.94916322108546269</v>
      </c>
      <c r="AE198" s="15">
        <f t="shared" si="31"/>
        <v>-4.2840182996161664E+16</v>
      </c>
      <c r="AF198" s="37">
        <f>BBMData!Q198-AC198</f>
        <v>-3.8594759456001479E-3</v>
      </c>
      <c r="AG198" s="14">
        <f t="shared" si="32"/>
        <v>1.8352812791446188E+33</v>
      </c>
      <c r="AH198" s="14">
        <f>AG198/BBMData!R198^2</f>
        <v>9.1570336342455524E-2</v>
      </c>
      <c r="AI198" s="15">
        <f t="shared" si="33"/>
        <v>-8.2156183979998854E-2</v>
      </c>
      <c r="AK198" s="40">
        <f t="shared" si="34"/>
        <v>3.918065280218698E-2</v>
      </c>
      <c r="AL198" s="40">
        <f t="shared" si="35"/>
        <v>-6.9641838645882248E-2</v>
      </c>
      <c r="AM198" s="40">
        <f t="shared" si="36"/>
        <v>-8.2156183979998854E-2</v>
      </c>
    </row>
    <row r="199" spans="1:39" x14ac:dyDescent="0.25">
      <c r="A199" t="s">
        <v>208</v>
      </c>
      <c r="B199">
        <v>1213398000</v>
      </c>
      <c r="C199" s="15">
        <f>BBMData!O199</f>
        <v>4.428926467424336E+17</v>
      </c>
      <c r="D199" s="14">
        <f>'230'!C199*Notes!$C$4/Notes!$D$56</f>
        <v>2.9633184000000004E+16</v>
      </c>
      <c r="E199" s="14">
        <f>'301'!C199*Notes!$C$4/Notes!$D$57</f>
        <v>1.2570815885341227E+17</v>
      </c>
      <c r="F199" s="14">
        <f>'303'!C199*Notes!$C$4/Notes!$D$58</f>
        <v>1.7040304158969322E+17</v>
      </c>
      <c r="G199" s="14">
        <f>'307'!C199*Notes!$C$4/Notes!$D$59</f>
        <v>4.7673045666217592E+16</v>
      </c>
      <c r="H199" s="14">
        <f>'309'!C199*Notes!$C$4/Notes!$D$60</f>
        <v>6.1578130867570968E+16</v>
      </c>
      <c r="I199" s="14">
        <f t="shared" si="28"/>
        <v>4.3499556097689408E+17</v>
      </c>
      <c r="J199" s="40">
        <f>I199/BBMData!D199</f>
        <v>4.5501627717248333E-2</v>
      </c>
      <c r="K199" s="14">
        <f t="shared" si="37"/>
        <v>0.95449837228275169</v>
      </c>
      <c r="L199" s="14">
        <f>BBMData!Q199-BLMLossSum!J199</f>
        <v>8.2605499639534785E-4</v>
      </c>
      <c r="M199" s="14">
        <f>'230'!C199*Notes!$C$4/Notes!$F$56</f>
        <v>5.2513593238104224E+16</v>
      </c>
      <c r="N199" s="14">
        <f>'301'!C199*Notes!$C$4/Notes!$F$57</f>
        <v>1.9221589287861904E+17</v>
      </c>
      <c r="O199" s="14">
        <f>'303'!C199*Notes!$C$4/Notes!$F$58</f>
        <v>1.2920642610923776E+17</v>
      </c>
      <c r="P199" s="14">
        <f>'307'!C199*Notes!$C$4/Notes!$F$59</f>
        <v>6.605578399130672E+16</v>
      </c>
      <c r="Q199" s="14">
        <f>'309'!C199*Notes!$C$4/Notes!$F$60</f>
        <v>4.4312899935402592E+16</v>
      </c>
      <c r="R199" s="14">
        <f t="shared" si="29"/>
        <v>4.8430459615267034E+17</v>
      </c>
      <c r="S199" s="37">
        <f>R199/BBMData!D199</f>
        <v>5.0659476585007357E-2</v>
      </c>
      <c r="T199" s="14">
        <f t="shared" si="38"/>
        <v>0.94934052341499264</v>
      </c>
      <c r="U199" s="37">
        <f>BBMData!Q199-S199</f>
        <v>-4.3317938713636761E-3</v>
      </c>
      <c r="W199" s="15">
        <f>'230'!C199*Notes!$C$4/Notes!$H$56</f>
        <v>4.2700802432958728E+16</v>
      </c>
      <c r="X199" s="14">
        <f>'301'!C199*Notes!$C$4/Notes!$H$57</f>
        <v>1.3600416560342283E+17</v>
      </c>
      <c r="Y199" s="14">
        <f>'303'!C199*Notes!$C$4/Notes!$H$58</f>
        <v>2.224464198751919E+17</v>
      </c>
      <c r="Z199" s="14">
        <f>'307'!C199*Notes!$C$4/Notes!$H$59</f>
        <v>4.6765616451803088E+16</v>
      </c>
      <c r="AA199" s="14">
        <f>'309'!C199*Notes!$C$4/Notes!$H$60</f>
        <v>4.3637896906285136E+16</v>
      </c>
      <c r="AB199" s="14">
        <f t="shared" si="30"/>
        <v>4.915549012696617E+17</v>
      </c>
      <c r="AC199" s="15">
        <f>AB199/BBMData!D199</f>
        <v>5.1417876701847456E-2</v>
      </c>
      <c r="AD199" s="14">
        <f t="shared" si="39"/>
        <v>0.9485821232981525</v>
      </c>
      <c r="AE199" s="15">
        <f t="shared" si="31"/>
        <v>-4.8662254527228096E+16</v>
      </c>
      <c r="AF199" s="37">
        <f>BBMData!Q199-AC199</f>
        <v>-5.0901939882037756E-3</v>
      </c>
      <c r="AG199" s="14">
        <f t="shared" si="32"/>
        <v>2.3680150156727314E+33</v>
      </c>
      <c r="AH199" s="14">
        <f>AG199/BBMData!R199^2</f>
        <v>0.15938736121569186</v>
      </c>
      <c r="AI199" s="15">
        <f t="shared" si="33"/>
        <v>-0.109873701641129</v>
      </c>
      <c r="AK199" s="40">
        <f t="shared" si="34"/>
        <v>1.7830699659667434E-2</v>
      </c>
      <c r="AL199" s="40">
        <f t="shared" si="35"/>
        <v>-9.3503357336885431E-2</v>
      </c>
      <c r="AM199" s="40">
        <f t="shared" si="36"/>
        <v>-0.109873701641129</v>
      </c>
    </row>
    <row r="200" spans="1:39" x14ac:dyDescent="0.25">
      <c r="A200" t="s">
        <v>209</v>
      </c>
      <c r="B200">
        <v>1214002800</v>
      </c>
      <c r="C200" s="15">
        <f>BBMData!O200</f>
        <v>4.1478727170574874E+17</v>
      </c>
      <c r="D200" s="14">
        <f>'230'!C200*Notes!$C$4/Notes!$D$56</f>
        <v>3.047184E+16</v>
      </c>
      <c r="E200" s="14">
        <f>'301'!C200*Notes!$C$4/Notes!$D$57</f>
        <v>1.1245943892289536E+17</v>
      </c>
      <c r="F200" s="14">
        <f>'303'!C200*Notes!$C$4/Notes!$D$58</f>
        <v>1.6702340651938739E+17</v>
      </c>
      <c r="G200" s="14">
        <f>'307'!C200*Notes!$C$4/Notes!$D$59</f>
        <v>4.7962979753582984E+16</v>
      </c>
      <c r="H200" s="14">
        <f>'309'!C200*Notes!$C$4/Notes!$D$60</f>
        <v>6.898255590071488E+16</v>
      </c>
      <c r="I200" s="14">
        <f t="shared" si="28"/>
        <v>4.2690022109658061E+17</v>
      </c>
      <c r="J200" s="40">
        <f>I200/BBMData!D200</f>
        <v>4.4055750371164153E-2</v>
      </c>
      <c r="K200" s="14">
        <f t="shared" si="37"/>
        <v>0.95594424962883584</v>
      </c>
      <c r="L200" s="14">
        <f>BBMData!Q200-BLMLossSum!J200</f>
        <v>-1.2500463767628409E-3</v>
      </c>
      <c r="M200" s="14">
        <f>'230'!C200*Notes!$C$4/Notes!$F$56</f>
        <v>5.3999793305255144E+16</v>
      </c>
      <c r="N200" s="14">
        <f>'301'!C200*Notes!$C$4/Notes!$F$57</f>
        <v>1.719577445279407E+17</v>
      </c>
      <c r="O200" s="14">
        <f>'303'!C200*Notes!$C$4/Notes!$F$58</f>
        <v>1.2664385114042296E+17</v>
      </c>
      <c r="P200" s="14">
        <f>'307'!C200*Notes!$C$4/Notes!$F$59</f>
        <v>6.6457516735231176E+16</v>
      </c>
      <c r="Q200" s="14">
        <f>'309'!C200*Notes!$C$4/Notes!$F$60</f>
        <v>4.9641277736906968E+16</v>
      </c>
      <c r="R200" s="14">
        <f t="shared" si="29"/>
        <v>4.6870018344575693E+17</v>
      </c>
      <c r="S200" s="37">
        <f>R200/BBMData!D200</f>
        <v>4.8369471975826306E-2</v>
      </c>
      <c r="T200" s="14">
        <f t="shared" si="38"/>
        <v>0.95163052802417369</v>
      </c>
      <c r="U200" s="37">
        <f>BBMData!Q200-S200</f>
        <v>-5.5637679814249941E-3</v>
      </c>
      <c r="W200" s="15">
        <f>'230'!C200*Notes!$C$4/Notes!$H$56</f>
        <v>4.3909288303569704E+16</v>
      </c>
      <c r="X200" s="14">
        <f>'301'!C200*Notes!$C$4/Notes!$H$57</f>
        <v>1.2167032191421125E+17</v>
      </c>
      <c r="Y200" s="14">
        <f>'303'!C200*Notes!$C$4/Notes!$H$58</f>
        <v>2.1803459884863786E+17</v>
      </c>
      <c r="Z200" s="14">
        <f>'307'!C200*Notes!$C$4/Notes!$H$59</f>
        <v>4.7050031809298112E+16</v>
      </c>
      <c r="AA200" s="14">
        <f>'309'!C200*Notes!$C$4/Notes!$H$60</f>
        <v>4.8885109377568728E+16</v>
      </c>
      <c r="AB200" s="14">
        <f t="shared" si="30"/>
        <v>4.7954935025328563E+17</v>
      </c>
      <c r="AC200" s="15">
        <f>AB200/BBMData!D200</f>
        <v>4.9489097033362808E-2</v>
      </c>
      <c r="AD200" s="14">
        <f t="shared" si="39"/>
        <v>0.95051090296663721</v>
      </c>
      <c r="AE200" s="15">
        <f t="shared" si="31"/>
        <v>-6.4762078547536896E+16</v>
      </c>
      <c r="AF200" s="37">
        <f>BBMData!Q200-AC200</f>
        <v>-6.6833930389614965E-3</v>
      </c>
      <c r="AG200" s="14">
        <f t="shared" si="32"/>
        <v>4.1941268177973387E+33</v>
      </c>
      <c r="AH200" s="14">
        <f>AG200/BBMData!R200^2</f>
        <v>0.27372649887740574</v>
      </c>
      <c r="AI200" s="15">
        <f t="shared" si="33"/>
        <v>-0.15613323495008136</v>
      </c>
      <c r="AK200" s="40">
        <f t="shared" si="34"/>
        <v>-2.9202799162614691E-2</v>
      </c>
      <c r="AL200" s="40">
        <f t="shared" si="35"/>
        <v>-0.12997725681962141</v>
      </c>
      <c r="AM200" s="40">
        <f t="shared" si="36"/>
        <v>-0.15613323495008136</v>
      </c>
    </row>
    <row r="201" spans="1:39" x14ac:dyDescent="0.25">
      <c r="A201" t="s">
        <v>210</v>
      </c>
      <c r="B201">
        <v>1214607600</v>
      </c>
      <c r="C201" s="15">
        <f>BBMData!O201</f>
        <v>4.2923707419544461E+17</v>
      </c>
      <c r="D201" s="14">
        <f>'230'!C201*Notes!$C$4/Notes!$D$56</f>
        <v>2.9522304000000004E+16</v>
      </c>
      <c r="E201" s="14">
        <f>'301'!C201*Notes!$C$4/Notes!$D$57</f>
        <v>1.1271499798754491E+17</v>
      </c>
      <c r="F201" s="14">
        <f>'303'!C201*Notes!$C$4/Notes!$D$58</f>
        <v>1.9190266105794403E+17</v>
      </c>
      <c r="G201" s="14">
        <f>'307'!C201*Notes!$C$4/Notes!$D$59</f>
        <v>4.8061501045406192E+16</v>
      </c>
      <c r="H201" s="14">
        <f>'309'!C201*Notes!$C$4/Notes!$D$60</f>
        <v>6.8850680337002528E+16</v>
      </c>
      <c r="I201" s="14">
        <f t="shared" ref="I201:I264" si="40">SUM(D201:H201)</f>
        <v>4.5105214442789773E+17</v>
      </c>
      <c r="J201" s="40">
        <f>I201/BBMData!D201</f>
        <v>4.2552089096971481E-2</v>
      </c>
      <c r="K201" s="14">
        <f t="shared" si="37"/>
        <v>0.9574479109030285</v>
      </c>
      <c r="L201" s="14">
        <f>BBMData!Q201-BLMLossSum!J201</f>
        <v>-2.0580254936276507E-3</v>
      </c>
      <c r="M201" s="14">
        <f>'230'!C201*Notes!$C$4/Notes!$F$56</f>
        <v>5.2317100440764568E+16</v>
      </c>
      <c r="N201" s="14">
        <f>'301'!C201*Notes!$C$4/Notes!$F$57</f>
        <v>1.7234851084130403E+17</v>
      </c>
      <c r="O201" s="14">
        <f>'303'!C201*Notes!$C$4/Notes!$F$58</f>
        <v>1.4550830058451882E+17</v>
      </c>
      <c r="P201" s="14">
        <f>'307'!C201*Notes!$C$4/Notes!$F$59</f>
        <v>6.6594027861807456E+16</v>
      </c>
      <c r="Q201" s="14">
        <f>'309'!C201*Notes!$C$4/Notes!$F$60</f>
        <v>4.9546377346518736E+16</v>
      </c>
      <c r="R201" s="14">
        <f t="shared" ref="R201:R264" si="41">SUM(M201:Q201)</f>
        <v>4.863143170749136E+17</v>
      </c>
      <c r="S201" s="37">
        <f>R201/BBMData!D201</f>
        <v>4.5878709158010719E-2</v>
      </c>
      <c r="T201" s="14">
        <f t="shared" si="38"/>
        <v>0.95412129084198927</v>
      </c>
      <c r="U201" s="37">
        <f>BBMData!Q201-S201</f>
        <v>-5.3846455546668892E-3</v>
      </c>
      <c r="W201" s="15">
        <f>'230'!C201*Notes!$C$4/Notes!$H$56</f>
        <v>4.2541026656796224E+16</v>
      </c>
      <c r="X201" s="14">
        <f>'301'!C201*Notes!$C$4/Notes!$H$57</f>
        <v>1.2194681230009451E+17</v>
      </c>
      <c r="Y201" s="14">
        <f>'303'!C201*Notes!$C$4/Notes!$H$58</f>
        <v>2.5051231197884925E+17</v>
      </c>
      <c r="Z201" s="14">
        <f>'307'!C201*Notes!$C$4/Notes!$H$59</f>
        <v>4.7146677804563416E+16</v>
      </c>
      <c r="AA201" s="14">
        <f>'309'!C201*Notes!$C$4/Notes!$H$60</f>
        <v>4.8791654571898936E+16</v>
      </c>
      <c r="AB201" s="14">
        <f t="shared" ref="AB201:AB264" si="42">SUM(W201:AA201)</f>
        <v>5.1093848331220237E+17</v>
      </c>
      <c r="AC201" s="15">
        <f>AB201/BBMData!D201</f>
        <v>4.8201743708698334E-2</v>
      </c>
      <c r="AD201" s="14">
        <f t="shared" si="39"/>
        <v>0.95179825629130166</v>
      </c>
      <c r="AE201" s="15">
        <f t="shared" ref="AE201:AE264" si="43">C201-AB201</f>
        <v>-8.170140911675776E+16</v>
      </c>
      <c r="AF201" s="37">
        <f>BBMData!Q201-AC201</f>
        <v>-7.7076801053545044E-3</v>
      </c>
      <c r="AG201" s="14">
        <f t="shared" ref="AG201:AG264" si="44">AE201^2</f>
        <v>6.6751202516638285E+33</v>
      </c>
      <c r="AH201" s="14">
        <f>AG201/BBMData!R201^2</f>
        <v>0.36275113171863654</v>
      </c>
      <c r="AI201" s="15">
        <f t="shared" ref="AI201:AI264" si="45">AE201/C201</f>
        <v>-0.19034098876453678</v>
      </c>
      <c r="AK201" s="40">
        <f t="shared" ref="AK201:AK264" si="46">(C201-I201)/C201</f>
        <v>-5.0822893789738345E-2</v>
      </c>
      <c r="AL201" s="40">
        <f t="shared" ref="AL201:AL264" si="47">(C201-R201)/C201</f>
        <v>-0.13297370220513618</v>
      </c>
      <c r="AM201" s="40">
        <f t="shared" ref="AM201:AM264" si="48">(C201-AB201)/C201</f>
        <v>-0.19034098876453678</v>
      </c>
    </row>
    <row r="202" spans="1:39" x14ac:dyDescent="0.25">
      <c r="A202" t="s">
        <v>211</v>
      </c>
      <c r="B202">
        <v>1215212400</v>
      </c>
      <c r="C202" s="15">
        <f>BBMData!O202</f>
        <v>4.2813247730413427E+17</v>
      </c>
      <c r="D202" s="14">
        <f>'230'!C202*Notes!$C$4/Notes!$D$56</f>
        <v>3.140928E+16</v>
      </c>
      <c r="E202" s="14">
        <f>'301'!C202*Notes!$C$4/Notes!$D$57</f>
        <v>1.069124621722911E+17</v>
      </c>
      <c r="F202" s="14">
        <f>'303'!C202*Notes!$C$4/Notes!$D$58</f>
        <v>1.8521244135009686E+17</v>
      </c>
      <c r="G202" s="14">
        <f>'307'!C202*Notes!$C$4/Notes!$D$59</f>
        <v>4.9792660887442312E+16</v>
      </c>
      <c r="H202" s="14">
        <f>'309'!C202*Notes!$C$4/Notes!$D$60</f>
        <v>7.0184950746327576E+16</v>
      </c>
      <c r="I202" s="14">
        <f t="shared" si="40"/>
        <v>4.4351179515615782E+17</v>
      </c>
      <c r="J202" s="40">
        <f>I202/BBMData!D202</f>
        <v>4.1449700481883907E-2</v>
      </c>
      <c r="K202" s="14">
        <f t="shared" si="37"/>
        <v>0.9585502995181161</v>
      </c>
      <c r="L202" s="14">
        <f>BBMData!Q202-BLMLossSum!J202</f>
        <v>-1.4373194254227589E-3</v>
      </c>
      <c r="M202" s="14">
        <f>'230'!C202*Notes!$C$4/Notes!$F$56</f>
        <v>5.5661050591854128E+16</v>
      </c>
      <c r="N202" s="14">
        <f>'301'!C202*Notes!$C$4/Notes!$F$57</f>
        <v>1.6347605886314909E+17</v>
      </c>
      <c r="O202" s="14">
        <f>'303'!C202*Notes!$C$4/Notes!$F$58</f>
        <v>1.4043550745669474E+17</v>
      </c>
      <c r="P202" s="14">
        <f>'307'!C202*Notes!$C$4/Notes!$F$59</f>
        <v>6.8992723371647648E+16</v>
      </c>
      <c r="Q202" s="14">
        <f>'309'!C202*Notes!$C$4/Notes!$F$60</f>
        <v>5.0506546002211504E+16</v>
      </c>
      <c r="R202" s="14">
        <f t="shared" si="41"/>
        <v>4.7907188628555706E+17</v>
      </c>
      <c r="S202" s="37">
        <f>R202/BBMData!D202</f>
        <v>4.4773073484631498E-2</v>
      </c>
      <c r="T202" s="14">
        <f t="shared" si="38"/>
        <v>0.95522692651536856</v>
      </c>
      <c r="U202" s="37">
        <f>BBMData!Q202-S202</f>
        <v>-4.7606924281703503E-3</v>
      </c>
      <c r="W202" s="15">
        <f>'230'!C202*Notes!$C$4/Notes!$H$56</f>
        <v>4.5260119865670928E+16</v>
      </c>
      <c r="X202" s="14">
        <f>'301'!C202*Notes!$C$4/Notes!$H$57</f>
        <v>1.1566902532798702E+17</v>
      </c>
      <c r="Y202" s="14">
        <f>'303'!C202*Notes!$C$4/Notes!$H$58</f>
        <v>2.4177880928837226E+17</v>
      </c>
      <c r="Z202" s="14">
        <f>'307'!C202*Notes!$C$4/Notes!$H$59</f>
        <v>4.884488600708224E+16</v>
      </c>
      <c r="AA202" s="14">
        <f>'309'!C202*Notes!$C$4/Notes!$H$60</f>
        <v>4.973719731161688E+16</v>
      </c>
      <c r="AB202" s="14">
        <f t="shared" si="42"/>
        <v>5.0129003780072934E+17</v>
      </c>
      <c r="AC202" s="15">
        <f>AB202/BBMData!D202</f>
        <v>4.684953624305882E-2</v>
      </c>
      <c r="AD202" s="14">
        <f t="shared" si="39"/>
        <v>0.95315046375694124</v>
      </c>
      <c r="AE202" s="15">
        <f t="shared" si="43"/>
        <v>-7.3157560496595072E+16</v>
      </c>
      <c r="AF202" s="37">
        <f>BBMData!Q202-AC202</f>
        <v>-6.8371551865976724E-3</v>
      </c>
      <c r="AG202" s="14">
        <f t="shared" si="44"/>
        <v>5.3520286578129672E+33</v>
      </c>
      <c r="AH202" s="14">
        <f>AG202/BBMData!R202^2</f>
        <v>0.28503061690468201</v>
      </c>
      <c r="AI202" s="15">
        <f t="shared" si="45"/>
        <v>-0.17087598903323989</v>
      </c>
      <c r="AK202" s="40">
        <f t="shared" si="46"/>
        <v>-3.5921866869021671E-2</v>
      </c>
      <c r="AL202" s="40">
        <f t="shared" si="47"/>
        <v>-0.11898048310228225</v>
      </c>
      <c r="AM202" s="40">
        <f t="shared" si="48"/>
        <v>-0.17087598903323989</v>
      </c>
    </row>
    <row r="203" spans="1:39" x14ac:dyDescent="0.25">
      <c r="A203" t="s">
        <v>212</v>
      </c>
      <c r="B203">
        <v>1215817200</v>
      </c>
      <c r="C203" s="15">
        <f>BBMData!O203</f>
        <v>8.9468190004606048E+16</v>
      </c>
      <c r="D203" s="14">
        <f>'230'!C203*Notes!$C$4/Notes!$D$56</f>
        <v>1.1295648000000002E+16</v>
      </c>
      <c r="E203" s="14">
        <f>'301'!C203*Notes!$C$4/Notes!$D$57</f>
        <v>2.4525599920106132E+16</v>
      </c>
      <c r="F203" s="14">
        <f>'303'!C203*Notes!$C$4/Notes!$D$58</f>
        <v>5.1561492599296864E+16</v>
      </c>
      <c r="G203" s="14">
        <f>'307'!C203*Notes!$C$4/Notes!$D$59</f>
        <v>9981614308715612</v>
      </c>
      <c r="H203" s="14">
        <f>'309'!C203*Notes!$C$4/Notes!$D$60</f>
        <v>1.6507717622347066E+16</v>
      </c>
      <c r="I203" s="14">
        <f t="shared" si="40"/>
        <v>1.138720724504657E+17</v>
      </c>
      <c r="J203" s="40">
        <f>I203/BBMData!D203</f>
        <v>1.8396134483112392E-2</v>
      </c>
      <c r="K203" s="14">
        <f t="shared" si="37"/>
        <v>0.98160386551688761</v>
      </c>
      <c r="L203" s="14">
        <f>BBMData!Q203-BLMLossSum!J203</f>
        <v>-3.9424688927075374E-3</v>
      </c>
      <c r="M203" s="14">
        <f>'230'!C203*Notes!$C$4/Notes!$F$56</f>
        <v>2.001725715443894E+16</v>
      </c>
      <c r="N203" s="14">
        <f>'301'!C203*Notes!$C$4/Notes!$F$57</f>
        <v>3.7501226094037448E+16</v>
      </c>
      <c r="O203" s="14">
        <f>'303'!C203*Notes!$C$4/Notes!$F$58</f>
        <v>3.9095993366447128E+16</v>
      </c>
      <c r="P203" s="14">
        <f>'307'!C203*Notes!$C$4/Notes!$F$59</f>
        <v>1.3830527281127402E+16</v>
      </c>
      <c r="Q203" s="14">
        <f>'309'!C203*Notes!$C$4/Notes!$F$60</f>
        <v>1.1879295926245492E+16</v>
      </c>
      <c r="R203" s="14">
        <f t="shared" si="41"/>
        <v>1.2232429982229642E+17</v>
      </c>
      <c r="S203" s="37">
        <f>R203/BBMData!D203</f>
        <v>1.9761599325088273E-2</v>
      </c>
      <c r="T203" s="14">
        <f t="shared" si="38"/>
        <v>0.98023840067491175</v>
      </c>
      <c r="U203" s="37">
        <f>BBMData!Q203-S203</f>
        <v>-5.3079337346834191E-3</v>
      </c>
      <c r="W203" s="15">
        <f>'230'!C203*Notes!$C$4/Notes!$H$56</f>
        <v>1.627679406979167E+16</v>
      </c>
      <c r="X203" s="14">
        <f>'301'!C203*Notes!$C$4/Notes!$H$57</f>
        <v>2.6534345769450156E+16</v>
      </c>
      <c r="Y203" s="14">
        <f>'303'!C203*Notes!$C$4/Notes!$H$58</f>
        <v>6.7309065173567472E+16</v>
      </c>
      <c r="Z203" s="14">
        <f>'307'!C203*Notes!$C$4/Notes!$H$59</f>
        <v>9791619977450034</v>
      </c>
      <c r="AA203" s="14">
        <f>'309'!C203*Notes!$C$4/Notes!$H$60</f>
        <v>1.169834273325457E+16</v>
      </c>
      <c r="AB203" s="14">
        <f t="shared" si="42"/>
        <v>1.316101677235139E+17</v>
      </c>
      <c r="AC203" s="15">
        <f>AB203/BBMData!D203</f>
        <v>2.1261739535301114E-2</v>
      </c>
      <c r="AD203" s="14">
        <f t="shared" si="39"/>
        <v>0.97873826046469892</v>
      </c>
      <c r="AE203" s="15">
        <f t="shared" si="43"/>
        <v>-4.2141977718907856E+16</v>
      </c>
      <c r="AF203" s="37">
        <f>BBMData!Q203-AC203</f>
        <v>-6.8080739448962597E-3</v>
      </c>
      <c r="AG203" s="14">
        <f t="shared" si="44"/>
        <v>1.7759462860609263E+33</v>
      </c>
      <c r="AH203" s="14">
        <f>AG203/BBMData!R203^2</f>
        <v>0.27926006577974066</v>
      </c>
      <c r="AI203" s="15">
        <f t="shared" si="45"/>
        <v>-0.47102749834034063</v>
      </c>
      <c r="AK203" s="40">
        <f t="shared" si="46"/>
        <v>-0.27276602381922865</v>
      </c>
      <c r="AL203" s="40">
        <f t="shared" si="47"/>
        <v>-0.36723789556935099</v>
      </c>
      <c r="AM203" s="40">
        <f t="shared" si="48"/>
        <v>-0.47102749834034063</v>
      </c>
    </row>
    <row r="204" spans="1:39" x14ac:dyDescent="0.25">
      <c r="A204" t="s">
        <v>213</v>
      </c>
      <c r="B204">
        <v>1216422000</v>
      </c>
      <c r="C204" s="15">
        <f>BBMData!O204</f>
        <v>7.018179469509532E+16</v>
      </c>
      <c r="D204" s="14">
        <f>'230'!C204*Notes!$C$4/Notes!$D$56</f>
        <v>2628864000000000.5</v>
      </c>
      <c r="E204" s="14">
        <f>'301'!C204*Notes!$C$4/Notes!$D$57</f>
        <v>8882695068135400</v>
      </c>
      <c r="F204" s="14">
        <f>'303'!C204*Notes!$C$4/Notes!$D$58</f>
        <v>2.4046813210229328E+16</v>
      </c>
      <c r="G204" s="14">
        <f>'307'!C204*Notes!$C$4/Notes!$D$59</f>
        <v>2550294011194682.5</v>
      </c>
      <c r="H204" s="14">
        <f>'309'!C204*Notes!$C$4/Notes!$D$60</f>
        <v>1.2632903265033928E+16</v>
      </c>
      <c r="I204" s="14">
        <f t="shared" si="40"/>
        <v>5.0741569554593336E+16</v>
      </c>
      <c r="J204" s="40">
        <f>I204/BBMData!D204</f>
        <v>3.9334550042320414E-2</v>
      </c>
      <c r="K204" s="14">
        <f t="shared" si="37"/>
        <v>0.96066544995767955</v>
      </c>
      <c r="L204" s="14">
        <f>BBMData!Q204-BLMLossSum!J204</f>
        <v>1.5069941969381384E-2</v>
      </c>
      <c r="M204" s="14">
        <f>'230'!C204*Notes!$C$4/Notes!$F$56</f>
        <v>4658665595107689</v>
      </c>
      <c r="N204" s="14">
        <f>'301'!C204*Notes!$C$4/Notes!$F$57</f>
        <v>1.3582214386586776E+16</v>
      </c>
      <c r="O204" s="14">
        <f>'303'!C204*Notes!$C$4/Notes!$F$58</f>
        <v>1.823325901477374E+16</v>
      </c>
      <c r="P204" s="14">
        <f>'307'!C204*Notes!$C$4/Notes!$F$59</f>
        <v>3533688019374344</v>
      </c>
      <c r="Q204" s="14">
        <f>'309'!C204*Notes!$C$4/Notes!$F$60</f>
        <v>9090899161602812</v>
      </c>
      <c r="R204" s="14">
        <f t="shared" si="41"/>
        <v>4.909872617744536E+16</v>
      </c>
      <c r="S204" s="37">
        <f>R204/BBMData!D204</f>
        <v>3.8061028044531285E-2</v>
      </c>
      <c r="T204" s="14">
        <f t="shared" si="38"/>
        <v>0.96193897195546874</v>
      </c>
      <c r="U204" s="37">
        <f>BBMData!Q204-S204</f>
        <v>1.6343463967170513E-2</v>
      </c>
      <c r="W204" s="15">
        <f>'230'!C204*Notes!$C$4/Notes!$H$56</f>
        <v>3788138402107502.5</v>
      </c>
      <c r="X204" s="14">
        <f>'301'!C204*Notes!$C$4/Notes!$H$57</f>
        <v>9610223728279524</v>
      </c>
      <c r="Y204" s="14">
        <f>'303'!C204*Notes!$C$4/Notes!$H$58</f>
        <v>3.1391033036270196E+16</v>
      </c>
      <c r="Z204" s="14">
        <f>'307'!C204*Notes!$C$4/Notes!$H$59</f>
        <v>2501750620296032</v>
      </c>
      <c r="AA204" s="14">
        <f>'309'!C204*Notes!$C$4/Notes!$H$60</f>
        <v>8952420649015539</v>
      </c>
      <c r="AB204" s="14">
        <f t="shared" si="42"/>
        <v>5.6243566435968792E+16</v>
      </c>
      <c r="AC204" s="15">
        <f>AB204/BBMData!D204</f>
        <v>4.3599663903851775E-2</v>
      </c>
      <c r="AD204" s="14"/>
      <c r="AE204" s="15">
        <f t="shared" si="43"/>
        <v>1.3938228259126528E+16</v>
      </c>
      <c r="AF204" s="37">
        <f>BBMData!Q204-AC204</f>
        <v>1.0804828107850023E-2</v>
      </c>
      <c r="AG204" s="14">
        <f t="shared" si="44"/>
        <v>1.9427420700351331E+32</v>
      </c>
      <c r="AH204" s="14">
        <f>AG204/BBMData!R204^2</f>
        <v>0.67718697479701484</v>
      </c>
      <c r="AI204" s="15">
        <f t="shared" si="45"/>
        <v>0.19860176445588398</v>
      </c>
      <c r="AK204" s="40">
        <f t="shared" si="46"/>
        <v>0.27699811931228047</v>
      </c>
      <c r="AL204" s="40">
        <f t="shared" si="47"/>
        <v>0.30040651723492273</v>
      </c>
      <c r="AM204" s="40">
        <f t="shared" si="48"/>
        <v>0.19860176445588398</v>
      </c>
    </row>
    <row r="205" spans="1:39" x14ac:dyDescent="0.25">
      <c r="A205" t="s">
        <v>214</v>
      </c>
      <c r="B205">
        <v>1217026800</v>
      </c>
      <c r="C205" s="15">
        <f>BBMData!O205</f>
        <v>19100000000000</v>
      </c>
      <c r="D205" s="14">
        <f>'230'!C205*Notes!$C$4/Notes!$D$56</f>
        <v>0</v>
      </c>
      <c r="E205" s="14">
        <f>'301'!C205*Notes!$C$4/Notes!$D$57</f>
        <v>0</v>
      </c>
      <c r="F205" s="14">
        <f>'303'!C205*Notes!$C$4/Notes!$D$58</f>
        <v>0</v>
      </c>
      <c r="G205" s="14">
        <f>'307'!C205*Notes!$C$4/Notes!$D$59</f>
        <v>0</v>
      </c>
      <c r="H205" s="14">
        <f>'309'!C205*Notes!$C$4/Notes!$D$60</f>
        <v>0</v>
      </c>
      <c r="I205" s="14">
        <f t="shared" si="40"/>
        <v>0</v>
      </c>
      <c r="J205" s="40">
        <f>I205/BBMData!D205</f>
        <v>0</v>
      </c>
      <c r="K205" s="14">
        <f t="shared" si="37"/>
        <v>1</v>
      </c>
      <c r="L205" s="14">
        <f>BBMData!Q205-BLMLossSum!J205</f>
        <v>1</v>
      </c>
      <c r="M205" s="14">
        <f>'230'!C205*Notes!$C$4/Notes!$F$56</f>
        <v>0</v>
      </c>
      <c r="N205" s="14">
        <f>'301'!C205*Notes!$C$4/Notes!$F$57</f>
        <v>0</v>
      </c>
      <c r="O205" s="14">
        <f>'303'!C205*Notes!$C$4/Notes!$F$58</f>
        <v>0</v>
      </c>
      <c r="P205" s="14">
        <f>'307'!C205*Notes!$C$4/Notes!$F$59</f>
        <v>0</v>
      </c>
      <c r="Q205" s="14">
        <f>'309'!C205*Notes!$C$4/Notes!$F$60</f>
        <v>0</v>
      </c>
      <c r="R205" s="14">
        <f t="shared" si="41"/>
        <v>0</v>
      </c>
      <c r="S205" s="37">
        <f>R205/BBMData!D205</f>
        <v>0</v>
      </c>
      <c r="T205" s="14">
        <f t="shared" si="38"/>
        <v>1</v>
      </c>
      <c r="U205" s="37">
        <f>BBMData!Q205-S205</f>
        <v>1</v>
      </c>
      <c r="W205" s="15">
        <f>'230'!C205*Notes!$C$4/Notes!$H$56</f>
        <v>0</v>
      </c>
      <c r="X205" s="14">
        <f>'301'!C205*Notes!$C$4/Notes!$H$57</f>
        <v>0</v>
      </c>
      <c r="Y205" s="14">
        <f>'303'!C205*Notes!$C$4/Notes!$H$58</f>
        <v>0</v>
      </c>
      <c r="Z205" s="14">
        <f>'307'!C205*Notes!$C$4/Notes!$H$59</f>
        <v>0</v>
      </c>
      <c r="AA205" s="14">
        <f>'309'!C205*Notes!$C$4/Notes!$H$60</f>
        <v>0</v>
      </c>
      <c r="AB205" s="14">
        <f t="shared" si="42"/>
        <v>0</v>
      </c>
      <c r="AC205" s="15">
        <f>AB205/BBMData!D205</f>
        <v>0</v>
      </c>
      <c r="AD205" s="14"/>
      <c r="AE205" s="15">
        <f t="shared" si="43"/>
        <v>19100000000000</v>
      </c>
      <c r="AF205" s="37">
        <f>BBMData!Q205-AC205</f>
        <v>1</v>
      </c>
      <c r="AG205" s="14"/>
      <c r="AH205" s="14"/>
      <c r="AI205" s="15">
        <f t="shared" si="45"/>
        <v>1</v>
      </c>
      <c r="AK205" s="40">
        <f t="shared" si="46"/>
        <v>1</v>
      </c>
      <c r="AL205" s="40">
        <f t="shared" si="47"/>
        <v>1</v>
      </c>
      <c r="AM205" s="40">
        <f t="shared" si="48"/>
        <v>1</v>
      </c>
    </row>
    <row r="206" spans="1:39" x14ac:dyDescent="0.25">
      <c r="A206" t="s">
        <v>215</v>
      </c>
      <c r="B206">
        <v>1217631600</v>
      </c>
      <c r="C206" s="15">
        <f>BBMData!O206</f>
        <v>22294370000000</v>
      </c>
      <c r="D206" s="14">
        <f>'230'!C206*Notes!$C$4/Notes!$D$56</f>
        <v>0</v>
      </c>
      <c r="E206" s="14">
        <f>'301'!C206*Notes!$C$4/Notes!$D$57</f>
        <v>0</v>
      </c>
      <c r="F206" s="14">
        <f>'303'!C206*Notes!$C$4/Notes!$D$58</f>
        <v>0</v>
      </c>
      <c r="G206" s="14">
        <f>'307'!C206*Notes!$C$4/Notes!$D$59</f>
        <v>0</v>
      </c>
      <c r="H206" s="14">
        <f>'309'!C206*Notes!$C$4/Notes!$D$60</f>
        <v>0</v>
      </c>
      <c r="I206" s="14">
        <f t="shared" si="40"/>
        <v>0</v>
      </c>
      <c r="J206" s="40">
        <f>I206/BBMData!D206</f>
        <v>0</v>
      </c>
      <c r="K206" s="14">
        <f t="shared" si="37"/>
        <v>1</v>
      </c>
      <c r="L206" s="14">
        <f>BBMData!Q206-BLMLossSum!J206</f>
        <v>0.99974753363228697</v>
      </c>
      <c r="M206" s="14">
        <f>'230'!C206*Notes!$C$4/Notes!$F$56</f>
        <v>0</v>
      </c>
      <c r="N206" s="14">
        <f>'301'!C206*Notes!$C$4/Notes!$F$57</f>
        <v>0</v>
      </c>
      <c r="O206" s="14">
        <f>'303'!C206*Notes!$C$4/Notes!$F$58</f>
        <v>0</v>
      </c>
      <c r="P206" s="14">
        <f>'307'!C206*Notes!$C$4/Notes!$F$59</f>
        <v>0</v>
      </c>
      <c r="Q206" s="14">
        <f>'309'!C206*Notes!$C$4/Notes!$F$60</f>
        <v>0</v>
      </c>
      <c r="R206" s="14">
        <f t="shared" si="41"/>
        <v>0</v>
      </c>
      <c r="S206" s="37">
        <f>R206/BBMData!D206</f>
        <v>0</v>
      </c>
      <c r="T206" s="14">
        <f t="shared" si="38"/>
        <v>1</v>
      </c>
      <c r="U206" s="37">
        <f>BBMData!Q206-S206</f>
        <v>0.99974753363228697</v>
      </c>
      <c r="W206" s="15">
        <f>'230'!C206*Notes!$C$4/Notes!$H$56</f>
        <v>0</v>
      </c>
      <c r="X206" s="14">
        <f>'301'!C206*Notes!$C$4/Notes!$H$57</f>
        <v>0</v>
      </c>
      <c r="Y206" s="14">
        <f>'303'!C206*Notes!$C$4/Notes!$H$58</f>
        <v>0</v>
      </c>
      <c r="Z206" s="14">
        <f>'307'!C206*Notes!$C$4/Notes!$H$59</f>
        <v>0</v>
      </c>
      <c r="AA206" s="14">
        <f>'309'!C206*Notes!$C$4/Notes!$H$60</f>
        <v>0</v>
      </c>
      <c r="AB206" s="14">
        <f t="shared" si="42"/>
        <v>0</v>
      </c>
      <c r="AC206" s="15">
        <f>AB206/BBMData!D206</f>
        <v>0</v>
      </c>
      <c r="AD206" s="14"/>
      <c r="AE206" s="15">
        <f t="shared" si="43"/>
        <v>22294370000000</v>
      </c>
      <c r="AF206" s="37">
        <f>BBMData!Q206-AC206</f>
        <v>0.99974753363228697</v>
      </c>
      <c r="AG206" s="14"/>
      <c r="AH206" s="14"/>
      <c r="AI206" s="15">
        <f t="shared" si="45"/>
        <v>1</v>
      </c>
      <c r="AK206" s="40">
        <f t="shared" si="46"/>
        <v>1</v>
      </c>
      <c r="AL206" s="40">
        <f t="shared" si="47"/>
        <v>1</v>
      </c>
      <c r="AM206" s="40">
        <f t="shared" si="48"/>
        <v>1</v>
      </c>
    </row>
    <row r="207" spans="1:39" x14ac:dyDescent="0.25">
      <c r="A207" t="s">
        <v>216</v>
      </c>
      <c r="B207">
        <v>1218236400</v>
      </c>
      <c r="C207" s="15">
        <f>BBMData!O207</f>
        <v>3200000000000000</v>
      </c>
      <c r="D207" s="14">
        <f>'230'!C207*Notes!$C$4/Notes!$D$56</f>
        <v>0</v>
      </c>
      <c r="E207" s="14">
        <f>'301'!C207*Notes!$C$4/Notes!$D$57</f>
        <v>0</v>
      </c>
      <c r="F207" s="14">
        <f>'303'!C207*Notes!$C$4/Notes!$D$58</f>
        <v>0</v>
      </c>
      <c r="G207" s="14">
        <f>'307'!C207*Notes!$C$4/Notes!$D$59</f>
        <v>0</v>
      </c>
      <c r="H207" s="14">
        <f>'309'!C207*Notes!$C$4/Notes!$D$60</f>
        <v>0</v>
      </c>
      <c r="I207" s="14">
        <f t="shared" si="40"/>
        <v>0</v>
      </c>
      <c r="J207" s="40">
        <f>I207/BBMData!D207</f>
        <v>0</v>
      </c>
      <c r="K207" s="14">
        <f t="shared" si="37"/>
        <v>1</v>
      </c>
      <c r="L207" s="14">
        <f>BBMData!Q207-BLMLossSum!J207</f>
        <v>1</v>
      </c>
      <c r="M207" s="14">
        <f>'230'!C207*Notes!$C$4/Notes!$F$56</f>
        <v>0</v>
      </c>
      <c r="N207" s="14">
        <f>'301'!C207*Notes!$C$4/Notes!$F$57</f>
        <v>0</v>
      </c>
      <c r="O207" s="14">
        <f>'303'!C207*Notes!$C$4/Notes!$F$58</f>
        <v>0</v>
      </c>
      <c r="P207" s="14">
        <f>'307'!C207*Notes!$C$4/Notes!$F$59</f>
        <v>0</v>
      </c>
      <c r="Q207" s="14">
        <f>'309'!C207*Notes!$C$4/Notes!$F$60</f>
        <v>0</v>
      </c>
      <c r="R207" s="14">
        <f t="shared" si="41"/>
        <v>0</v>
      </c>
      <c r="S207" s="37">
        <f>R207/BBMData!D207</f>
        <v>0</v>
      </c>
      <c r="T207" s="14">
        <f t="shared" si="38"/>
        <v>1</v>
      </c>
      <c r="U207" s="37">
        <f>BBMData!Q207-S207</f>
        <v>1</v>
      </c>
      <c r="W207" s="15">
        <f>'230'!C207*Notes!$C$4/Notes!$H$56</f>
        <v>0</v>
      </c>
      <c r="X207" s="14">
        <f>'301'!C207*Notes!$C$4/Notes!$H$57</f>
        <v>0</v>
      </c>
      <c r="Y207" s="14">
        <f>'303'!C207*Notes!$C$4/Notes!$H$58</f>
        <v>0</v>
      </c>
      <c r="Z207" s="14">
        <f>'307'!C207*Notes!$C$4/Notes!$H$59</f>
        <v>0</v>
      </c>
      <c r="AA207" s="14">
        <f>'309'!C207*Notes!$C$4/Notes!$H$60</f>
        <v>0</v>
      </c>
      <c r="AB207" s="14">
        <f t="shared" si="42"/>
        <v>0</v>
      </c>
      <c r="AC207" s="15">
        <f>AB207/BBMData!D207</f>
        <v>0</v>
      </c>
      <c r="AD207" s="14"/>
      <c r="AE207" s="15">
        <f t="shared" si="43"/>
        <v>3200000000000000</v>
      </c>
      <c r="AF207" s="37">
        <f>BBMData!Q207-AC207</f>
        <v>1</v>
      </c>
      <c r="AG207" s="14"/>
      <c r="AH207" s="14"/>
      <c r="AI207" s="15">
        <f t="shared" si="45"/>
        <v>1</v>
      </c>
      <c r="AK207" s="40">
        <f t="shared" si="46"/>
        <v>1</v>
      </c>
      <c r="AL207" s="40">
        <f t="shared" si="47"/>
        <v>1</v>
      </c>
      <c r="AM207" s="40">
        <f t="shared" si="48"/>
        <v>1</v>
      </c>
    </row>
    <row r="208" spans="1:39" x14ac:dyDescent="0.25">
      <c r="A208" t="s">
        <v>217</v>
      </c>
      <c r="B208">
        <v>1218841200</v>
      </c>
      <c r="C208" s="15">
        <f>BBMData!O208</f>
        <v>82515000000000</v>
      </c>
      <c r="D208" s="14">
        <f>'230'!C208*Notes!$C$4/Notes!$D$56</f>
        <v>0</v>
      </c>
      <c r="E208" s="14">
        <f>'301'!C208*Notes!$C$4/Notes!$D$57</f>
        <v>0</v>
      </c>
      <c r="F208" s="14">
        <f>'303'!C208*Notes!$C$4/Notes!$D$58</f>
        <v>0</v>
      </c>
      <c r="G208" s="14">
        <f>'307'!C208*Notes!$C$4/Notes!$D$59</f>
        <v>0</v>
      </c>
      <c r="H208" s="14">
        <f>'309'!C208*Notes!$C$4/Notes!$D$60</f>
        <v>0</v>
      </c>
      <c r="I208" s="14">
        <f t="shared" si="40"/>
        <v>0</v>
      </c>
      <c r="J208" s="40">
        <f>I208/BBMData!D208</f>
        <v>0</v>
      </c>
      <c r="K208" s="14">
        <f t="shared" si="37"/>
        <v>1</v>
      </c>
      <c r="L208" s="14">
        <f>BBMData!Q208-BLMLossSum!J208</f>
        <v>0.99897094430992739</v>
      </c>
      <c r="M208" s="14">
        <f>'230'!C208*Notes!$C$4/Notes!$F$56</f>
        <v>0</v>
      </c>
      <c r="N208" s="14">
        <f>'301'!C208*Notes!$C$4/Notes!$F$57</f>
        <v>0</v>
      </c>
      <c r="O208" s="14">
        <f>'303'!C208*Notes!$C$4/Notes!$F$58</f>
        <v>0</v>
      </c>
      <c r="P208" s="14">
        <f>'307'!C208*Notes!$C$4/Notes!$F$59</f>
        <v>0</v>
      </c>
      <c r="Q208" s="14">
        <f>'309'!C208*Notes!$C$4/Notes!$F$60</f>
        <v>0</v>
      </c>
      <c r="R208" s="14">
        <f t="shared" si="41"/>
        <v>0</v>
      </c>
      <c r="S208" s="37">
        <f>R208/BBMData!D208</f>
        <v>0</v>
      </c>
      <c r="T208" s="14">
        <f t="shared" si="38"/>
        <v>1</v>
      </c>
      <c r="U208" s="37">
        <f>BBMData!Q208-S208</f>
        <v>0.99897094430992739</v>
      </c>
      <c r="W208" s="15">
        <f>'230'!C208*Notes!$C$4/Notes!$H$56</f>
        <v>0</v>
      </c>
      <c r="X208" s="14">
        <f>'301'!C208*Notes!$C$4/Notes!$H$57</f>
        <v>0</v>
      </c>
      <c r="Y208" s="14">
        <f>'303'!C208*Notes!$C$4/Notes!$H$58</f>
        <v>0</v>
      </c>
      <c r="Z208" s="14">
        <f>'307'!C208*Notes!$C$4/Notes!$H$59</f>
        <v>0</v>
      </c>
      <c r="AA208" s="14">
        <f>'309'!C208*Notes!$C$4/Notes!$H$60</f>
        <v>0</v>
      </c>
      <c r="AB208" s="14">
        <f t="shared" si="42"/>
        <v>0</v>
      </c>
      <c r="AC208" s="15">
        <f>AB208/BBMData!D208</f>
        <v>0</v>
      </c>
      <c r="AD208" s="14"/>
      <c r="AE208" s="15">
        <f t="shared" si="43"/>
        <v>82515000000000</v>
      </c>
      <c r="AF208" s="37">
        <f>BBMData!Q208-AC208</f>
        <v>0.99897094430992739</v>
      </c>
      <c r="AG208" s="14"/>
      <c r="AH208" s="14"/>
      <c r="AI208" s="15">
        <f t="shared" si="45"/>
        <v>1</v>
      </c>
      <c r="AK208" s="40">
        <f t="shared" si="46"/>
        <v>1</v>
      </c>
      <c r="AL208" s="40">
        <f t="shared" si="47"/>
        <v>1</v>
      </c>
      <c r="AM208" s="40">
        <f t="shared" si="48"/>
        <v>1</v>
      </c>
    </row>
    <row r="209" spans="1:39" x14ac:dyDescent="0.25">
      <c r="A209" t="s">
        <v>218</v>
      </c>
      <c r="B209">
        <v>1219446000</v>
      </c>
      <c r="C209" s="15">
        <f>BBMData!O209</f>
        <v>5.5259173165980712E+16</v>
      </c>
      <c r="D209" s="14">
        <f>'230'!C209*Notes!$C$4/Notes!$D$56</f>
        <v>2032128000000000.2</v>
      </c>
      <c r="E209" s="14">
        <f>'301'!C209*Notes!$C$4/Notes!$D$57</f>
        <v>3593967477598090.5</v>
      </c>
      <c r="F209" s="14">
        <f>'303'!C209*Notes!$C$4/Notes!$D$58</f>
        <v>1.4306866055284402E+16</v>
      </c>
      <c r="G209" s="14">
        <f>'307'!C209*Notes!$C$4/Notes!$D$59</f>
        <v>2722002548372249</v>
      </c>
      <c r="H209" s="14">
        <f>'309'!C209*Notes!$C$4/Notes!$D$60</f>
        <v>7125159133517755</v>
      </c>
      <c r="I209" s="14">
        <f t="shared" si="40"/>
        <v>2.9780123214772496E+16</v>
      </c>
      <c r="J209" s="40">
        <f>I209/BBMData!D209</f>
        <v>5.365787966625675E-2</v>
      </c>
      <c r="K209" s="14">
        <f t="shared" si="37"/>
        <v>0.94634212033374321</v>
      </c>
      <c r="L209" s="14">
        <f>BBMData!Q209-BLMLossSum!J209</f>
        <v>4.590819811028507E-2</v>
      </c>
      <c r="M209" s="14">
        <f>'230'!C209*Notes!$C$4/Notes!$F$56</f>
        <v>3601177085788765.5</v>
      </c>
      <c r="N209" s="14">
        <f>'301'!C209*Notes!$C$4/Notes!$F$57</f>
        <v>5495408364772845</v>
      </c>
      <c r="O209" s="14">
        <f>'303'!C209*Notes!$C$4/Notes!$F$58</f>
        <v>1.084804012053899E+16</v>
      </c>
      <c r="P209" s="14">
        <f>'307'!C209*Notes!$C$4/Notes!$F$59</f>
        <v>3771607411407274.5</v>
      </c>
      <c r="Q209" s="14">
        <f>'309'!C209*Notes!$C$4/Notes!$F$60</f>
        <v>5127412268917522</v>
      </c>
      <c r="R209" s="14">
        <f t="shared" si="41"/>
        <v>2.88436452514254E+16</v>
      </c>
      <c r="S209" s="37">
        <f>R209/BBMData!D209</f>
        <v>5.1970531984550268E-2</v>
      </c>
      <c r="T209" s="14">
        <f t="shared" si="38"/>
        <v>0.94802946801544974</v>
      </c>
      <c r="U209" s="37">
        <f>BBMData!Q209-S209</f>
        <v>4.7595545791991552E-2</v>
      </c>
      <c r="W209" s="15">
        <f>'230'!C209*Notes!$C$4/Notes!$H$56</f>
        <v>2928254224941996</v>
      </c>
      <c r="X209" s="14">
        <f>'301'!C209*Notes!$C$4/Notes!$H$57</f>
        <v>3888327953053132.5</v>
      </c>
      <c r="Y209" s="14">
        <f>'303'!C209*Notes!$C$4/Notes!$H$58</f>
        <v>1.8676375162920908E+16</v>
      </c>
      <c r="Z209" s="14">
        <f>'307'!C209*Notes!$C$4/Notes!$H$59</f>
        <v>2670190783472696.5</v>
      </c>
      <c r="AA209" s="14">
        <f>'309'!C209*Notes!$C$4/Notes!$H$60</f>
        <v>5049308176924024</v>
      </c>
      <c r="AB209" s="14">
        <f t="shared" si="42"/>
        <v>3.3212456301312756E+16</v>
      </c>
      <c r="AC209" s="15">
        <f>AB209/BBMData!D209</f>
        <v>5.9842263605968928E-2</v>
      </c>
      <c r="AD209" s="14">
        <f t="shared" si="39"/>
        <v>0.94015773639403111</v>
      </c>
      <c r="AE209" s="15">
        <f t="shared" si="43"/>
        <v>2.2046716864667956E+16</v>
      </c>
      <c r="AF209" s="37">
        <f>BBMData!Q209-AC209</f>
        <v>3.9723814170572892E-2</v>
      </c>
      <c r="AG209" s="14">
        <f t="shared" si="44"/>
        <v>4.860577245108345E+32</v>
      </c>
      <c r="AH209" s="14">
        <f>AG209/BBMData!R209^2</f>
        <v>9.8375818262226709</v>
      </c>
      <c r="AI209" s="15">
        <f t="shared" si="45"/>
        <v>0.39896935841668746</v>
      </c>
      <c r="AK209" s="40">
        <f t="shared" si="46"/>
        <v>0.46108272149996488</v>
      </c>
      <c r="AL209" s="40">
        <f t="shared" si="47"/>
        <v>0.47802973517558062</v>
      </c>
      <c r="AM209" s="40">
        <f t="shared" si="48"/>
        <v>0.39896935841668746</v>
      </c>
    </row>
    <row r="210" spans="1:39" x14ac:dyDescent="0.25">
      <c r="A210" t="s">
        <v>219</v>
      </c>
      <c r="B210">
        <v>1220050800</v>
      </c>
      <c r="C210" s="15">
        <f>BBMData!O210</f>
        <v>4.7818655531878234E+17</v>
      </c>
      <c r="D210" s="14">
        <f>'230'!C210*Notes!$C$4/Notes!$D$56</f>
        <v>2.9328768E+16</v>
      </c>
      <c r="E210" s="14">
        <f>'301'!C210*Notes!$C$4/Notes!$D$57</f>
        <v>1.0925553528081502E+17</v>
      </c>
      <c r="F210" s="14">
        <f>'303'!C210*Notes!$C$4/Notes!$D$58</f>
        <v>2.3334442912209136E+17</v>
      </c>
      <c r="G210" s="14">
        <f>'307'!C210*Notes!$C$4/Notes!$D$59</f>
        <v>4.6381009296307696E+16</v>
      </c>
      <c r="H210" s="14">
        <f>'309'!C210*Notes!$C$4/Notes!$D$60</f>
        <v>6.0406765566361184E+16</v>
      </c>
      <c r="I210" s="14">
        <f t="shared" si="40"/>
        <v>4.787165072655753E+17</v>
      </c>
      <c r="J210" s="40">
        <f>I210/BBMData!D210</f>
        <v>5.3072783510595932E-2</v>
      </c>
      <c r="K210" s="14">
        <f t="shared" si="37"/>
        <v>0.94692721648940403</v>
      </c>
      <c r="L210" s="14">
        <f>BBMData!Q210-BLMLossSum!J210</f>
        <v>-5.8752987449332827E-5</v>
      </c>
      <c r="M210" s="14">
        <f>'230'!C210*Notes!$C$4/Notes!$F$56</f>
        <v>5.1974131194498968E+16</v>
      </c>
      <c r="N210" s="14">
        <f>'301'!C210*Notes!$C$4/Notes!$F$57</f>
        <v>1.6705876895724877E+17</v>
      </c>
      <c r="O210" s="14">
        <f>'303'!C210*Notes!$C$4/Notes!$F$58</f>
        <v>1.7693111260280083E+17</v>
      </c>
      <c r="P210" s="14">
        <f>'307'!C210*Notes!$C$4/Notes!$F$59</f>
        <v>6.4265538074206464E+16</v>
      </c>
      <c r="Q210" s="14">
        <f>'309'!C210*Notes!$C$4/Notes!$F$60</f>
        <v>4.3469961173718816E+16</v>
      </c>
      <c r="R210" s="14">
        <f t="shared" si="41"/>
        <v>5.0369951200247386E+17</v>
      </c>
      <c r="S210" s="37">
        <f>R210/BBMData!D210</f>
        <v>5.5842517960362957E-2</v>
      </c>
      <c r="T210" s="14">
        <f t="shared" si="38"/>
        <v>0.94415748203963701</v>
      </c>
      <c r="U210" s="37">
        <f>BBMData!Q210-S210</f>
        <v>-2.8284874372163579E-3</v>
      </c>
      <c r="W210" s="15">
        <f>'230'!C210*Notes!$C$4/Notes!$H$56</f>
        <v>4.2262145302039832E+16</v>
      </c>
      <c r="X210" s="14">
        <f>'301'!C210*Notes!$C$4/Notes!$H$57</f>
        <v>1.1820400560276941E+17</v>
      </c>
      <c r="Y210" s="14">
        <f>'303'!C210*Notes!$C$4/Notes!$H$58</f>
        <v>3.0461095278459661E+17</v>
      </c>
      <c r="Z210" s="14">
        <f>'307'!C210*Notes!$C$4/Notes!$H$59</f>
        <v>4.5498173256752448E+16</v>
      </c>
      <c r="AA210" s="14">
        <f>'309'!C210*Notes!$C$4/Notes!$H$60</f>
        <v>4.2807798338276944E+16</v>
      </c>
      <c r="AB210" s="14">
        <f t="shared" si="42"/>
        <v>5.533830752844352E+17</v>
      </c>
      <c r="AC210" s="15">
        <f>AB210/BBMData!D210</f>
        <v>6.1350673534859776E-2</v>
      </c>
      <c r="AD210" s="14">
        <f t="shared" si="39"/>
        <v>0.93864932646514021</v>
      </c>
      <c r="AE210" s="15">
        <f t="shared" si="43"/>
        <v>-7.5196519965652864E+16</v>
      </c>
      <c r="AF210" s="37">
        <f>BBMData!Q210-AC210</f>
        <v>-8.3366430117131768E-3</v>
      </c>
      <c r="AG210" s="14">
        <f t="shared" si="44"/>
        <v>5.6545166149448298E+33</v>
      </c>
      <c r="AH210" s="14">
        <f>AG210/BBMData!R210^2</f>
        <v>0.43319983040515386</v>
      </c>
      <c r="AI210" s="15">
        <f t="shared" si="45"/>
        <v>-0.15725352193459982</v>
      </c>
      <c r="AK210" s="40">
        <f t="shared" si="46"/>
        <v>-1.1082535485333091E-3</v>
      </c>
      <c r="AL210" s="40">
        <f t="shared" si="47"/>
        <v>-5.3353563373782741E-2</v>
      </c>
      <c r="AM210" s="40">
        <f t="shared" si="48"/>
        <v>-0.15725352193459982</v>
      </c>
    </row>
    <row r="211" spans="1:39" x14ac:dyDescent="0.25">
      <c r="A211" t="s">
        <v>220</v>
      </c>
      <c r="B211">
        <v>1220655600</v>
      </c>
      <c r="C211" s="15">
        <f>BBMData!O211</f>
        <v>3.8529807887220595E+17</v>
      </c>
      <c r="D211" s="14">
        <f>'230'!C211*Notes!$C$4/Notes!$D$56</f>
        <v>2.9409408000000004E+16</v>
      </c>
      <c r="E211" s="14">
        <f>'301'!C211*Notes!$C$4/Notes!$D$57</f>
        <v>9.03307140196604E+16</v>
      </c>
      <c r="F211" s="14">
        <f>'303'!C211*Notes!$C$4/Notes!$D$58</f>
        <v>1.648195468736545E+17</v>
      </c>
      <c r="G211" s="14">
        <f>'307'!C211*Notes!$C$4/Notes!$D$59</f>
        <v>5.4113523257402408E+16</v>
      </c>
      <c r="H211" s="14">
        <f>'309'!C211*Notes!$C$4/Notes!$D$60</f>
        <v>5.568251743101844E+16</v>
      </c>
      <c r="I211" s="14">
        <f t="shared" si="40"/>
        <v>3.9435570958173574E+17</v>
      </c>
      <c r="J211" s="40">
        <f>I211/BBMData!D211</f>
        <v>4.6614150068763086E-2</v>
      </c>
      <c r="K211" s="14">
        <f t="shared" si="37"/>
        <v>0.95338584993123687</v>
      </c>
      <c r="L211" s="14">
        <f>BBMData!Q211-BLMLossSum!J211</f>
        <v>-1.0706419278403989E-3</v>
      </c>
      <c r="M211" s="14">
        <f>'230'!C211*Notes!$C$4/Notes!$F$56</f>
        <v>5.2117035047109632E+16</v>
      </c>
      <c r="N211" s="14">
        <f>'301'!C211*Notes!$C$4/Notes!$F$57</f>
        <v>1.3812149512028995E+17</v>
      </c>
      <c r="O211" s="14">
        <f>'303'!C211*Notes!$C$4/Notes!$F$58</f>
        <v>1.2497279629412998E+17</v>
      </c>
      <c r="P211" s="14">
        <f>'307'!C211*Notes!$C$4/Notes!$F$59</f>
        <v>7.497971135149272E+16</v>
      </c>
      <c r="Q211" s="14">
        <f>'309'!C211*Notes!$C$4/Notes!$F$60</f>
        <v>4.0070294247457776E+16</v>
      </c>
      <c r="R211" s="14">
        <f t="shared" si="41"/>
        <v>4.3026133206048013E+17</v>
      </c>
      <c r="S211" s="37">
        <f>R211/BBMData!D211</f>
        <v>5.0858313482326251E-2</v>
      </c>
      <c r="T211" s="14">
        <f t="shared" si="38"/>
        <v>0.94914168651767372</v>
      </c>
      <c r="U211" s="37">
        <f>BBMData!Q211-S211</f>
        <v>-5.314805341403564E-3</v>
      </c>
      <c r="W211" s="15">
        <f>'230'!C211*Notes!$C$4/Notes!$H$56</f>
        <v>4.2378345866521664E+16</v>
      </c>
      <c r="X211" s="14">
        <f>'301'!C211*Notes!$C$4/Notes!$H$57</f>
        <v>9.7729164921834688E+16</v>
      </c>
      <c r="Y211" s="14">
        <f>'303'!C211*Notes!$C$4/Notes!$H$58</f>
        <v>2.1515765085799622E+17</v>
      </c>
      <c r="Z211" s="14">
        <f>'307'!C211*Notes!$C$4/Notes!$H$59</f>
        <v>5.3083503228003232E+16</v>
      </c>
      <c r="AA211" s="14">
        <f>'309'!C211*Notes!$C$4/Notes!$H$60</f>
        <v>3.9459917358694224E+16</v>
      </c>
      <c r="AB211" s="14">
        <f t="shared" si="42"/>
        <v>4.4780858223305005E+17</v>
      </c>
      <c r="AC211" s="15">
        <f>AB211/BBMData!D211</f>
        <v>5.2932456528729313E-2</v>
      </c>
      <c r="AD211" s="14">
        <f t="shared" si="39"/>
        <v>0.94706754347127065</v>
      </c>
      <c r="AE211" s="15">
        <f t="shared" si="43"/>
        <v>-6.2510503360844096E+16</v>
      </c>
      <c r="AF211" s="37">
        <f>BBMData!Q211-AC211</f>
        <v>-7.3889483878066264E-3</v>
      </c>
      <c r="AG211" s="14">
        <f t="shared" si="44"/>
        <v>3.907563030426101E+33</v>
      </c>
      <c r="AH211" s="14">
        <f>AG211/BBMData!R211^2</f>
        <v>0.33597210414759804</v>
      </c>
      <c r="AI211" s="15">
        <f t="shared" si="45"/>
        <v>-0.16223933309975655</v>
      </c>
      <c r="AK211" s="40">
        <f t="shared" si="46"/>
        <v>-2.3508112825379512E-2</v>
      </c>
      <c r="AL211" s="40">
        <f t="shared" si="47"/>
        <v>-0.11669731995520123</v>
      </c>
      <c r="AM211" s="40">
        <f t="shared" si="48"/>
        <v>-0.16223933309975655</v>
      </c>
    </row>
    <row r="212" spans="1:39" x14ac:dyDescent="0.25">
      <c r="A212" t="s">
        <v>221</v>
      </c>
      <c r="B212">
        <v>1221260400</v>
      </c>
      <c r="C212" s="15">
        <f>BBMData!O212</f>
        <v>4.6096345610053056E+17</v>
      </c>
      <c r="D212" s="14">
        <f>'230'!C212*Notes!$C$4/Notes!$D$56</f>
        <v>2.53008E+16</v>
      </c>
      <c r="E212" s="14">
        <f>'301'!C212*Notes!$C$4/Notes!$D$57</f>
        <v>7.9955015994888048E+16</v>
      </c>
      <c r="F212" s="14">
        <f>'303'!C212*Notes!$C$4/Notes!$D$58</f>
        <v>1.6970486499174128E+17</v>
      </c>
      <c r="G212" s="14">
        <f>'307'!C212*Notes!$C$4/Notes!$D$59</f>
        <v>5.5126885116155256E+16</v>
      </c>
      <c r="H212" s="14">
        <f>'309'!C212*Notes!$C$4/Notes!$D$60</f>
        <v>7.4521329576633968E+16</v>
      </c>
      <c r="I212" s="14">
        <f t="shared" si="40"/>
        <v>4.0460889567941856E+17</v>
      </c>
      <c r="J212" s="40">
        <f>I212/BBMData!D212</f>
        <v>5.0576111959927318E-2</v>
      </c>
      <c r="K212" s="14">
        <f t="shared" si="37"/>
        <v>0.94942388804007272</v>
      </c>
      <c r="L212" s="14">
        <f>BBMData!Q212-BLMLossSum!J212</f>
        <v>7.044320052639004E-3</v>
      </c>
      <c r="M212" s="14">
        <f>'230'!C212*Notes!$C$4/Notes!$F$56</f>
        <v>4.4836083756596232E+16</v>
      </c>
      <c r="N212" s="14">
        <f>'301'!C212*Notes!$C$4/Notes!$F$57</f>
        <v>1.2225638279773838E+17</v>
      </c>
      <c r="O212" s="14">
        <f>'303'!C212*Notes!$C$4/Notes!$F$58</f>
        <v>1.286770405878708E+17</v>
      </c>
      <c r="P212" s="14">
        <f>'307'!C212*Notes!$C$4/Notes!$F$59</f>
        <v>7.6383825796277216E+16</v>
      </c>
      <c r="Q212" s="14">
        <f>'309'!C212*Notes!$C$4/Notes!$F$60</f>
        <v>5.3627094133213024E+16</v>
      </c>
      <c r="R212" s="14">
        <f t="shared" si="41"/>
        <v>4.2578042707169574E+17</v>
      </c>
      <c r="S212" s="37">
        <f>R212/BBMData!D212</f>
        <v>5.3222553383961965E-2</v>
      </c>
      <c r="T212" s="14">
        <f t="shared" si="38"/>
        <v>0.94677744661603802</v>
      </c>
      <c r="U212" s="37">
        <f>BBMData!Q212-S212</f>
        <v>4.397878628604357E-3</v>
      </c>
      <c r="W212" s="15">
        <f>'230'!C212*Notes!$C$4/Notes!$H$56</f>
        <v>3.6457927106172664E+16</v>
      </c>
      <c r="X212" s="14">
        <f>'301'!C212*Notes!$C$4/Notes!$H$57</f>
        <v>8.6503655254973952E+16</v>
      </c>
      <c r="Y212" s="14">
        <f>'303'!C212*Notes!$C$4/Notes!$H$58</f>
        <v>2.2153501076414442E+17</v>
      </c>
      <c r="Z212" s="14">
        <f>'307'!C212*Notes!$C$4/Notes!$H$59</f>
        <v>5.4077576322160592E+16</v>
      </c>
      <c r="AA212" s="14">
        <f>'309'!C212*Notes!$C$4/Notes!$H$60</f>
        <v>5.28102112157002E+16</v>
      </c>
      <c r="AB212" s="14">
        <f t="shared" si="42"/>
        <v>4.5138438066315181E+17</v>
      </c>
      <c r="AC212" s="15">
        <f>AB212/BBMData!D212</f>
        <v>5.6423047582893973E-2</v>
      </c>
      <c r="AD212" s="14">
        <f t="shared" si="39"/>
        <v>0.94357695241710604</v>
      </c>
      <c r="AE212" s="15">
        <f t="shared" si="43"/>
        <v>9579075437378752</v>
      </c>
      <c r="AF212" s="37">
        <f>BBMData!Q212-AC212</f>
        <v>1.197384429672349E-3</v>
      </c>
      <c r="AG212" s="14">
        <f t="shared" si="44"/>
        <v>9.1758686234992923E+31</v>
      </c>
      <c r="AH212" s="14">
        <f>AG212/BBMData!R212^2</f>
        <v>9.2641128391380972E-3</v>
      </c>
      <c r="AI212" s="15">
        <f t="shared" si="45"/>
        <v>2.0780552797854915E-2</v>
      </c>
      <c r="AK212" s="40">
        <f t="shared" si="46"/>
        <v>0.1222538569496098</v>
      </c>
      <c r="AL212" s="40">
        <f t="shared" si="47"/>
        <v>7.6324985339319001E-2</v>
      </c>
      <c r="AM212" s="40">
        <f t="shared" si="48"/>
        <v>2.0780552797854915E-2</v>
      </c>
    </row>
    <row r="213" spans="1:39" x14ac:dyDescent="0.25">
      <c r="A213" t="s">
        <v>222</v>
      </c>
      <c r="B213">
        <v>1221865200</v>
      </c>
      <c r="C213" s="15">
        <f>BBMData!O213</f>
        <v>4.1636131289327379E+17</v>
      </c>
      <c r="D213" s="14">
        <f>'230'!C213*Notes!$C$4/Notes!$D$56</f>
        <v>2.4617376E+16</v>
      </c>
      <c r="E213" s="14">
        <f>'301'!C213*Notes!$C$4/Notes!$D$57</f>
        <v>7.9422377102250032E+16</v>
      </c>
      <c r="F213" s="14">
        <f>'303'!C213*Notes!$C$4/Notes!$D$58</f>
        <v>1.5433922563406819E+17</v>
      </c>
      <c r="G213" s="14">
        <f>'307'!C213*Notes!$C$4/Notes!$D$59</f>
        <v>4.9117086314940408E+16</v>
      </c>
      <c r="H213" s="14">
        <f>'309'!C213*Notes!$C$4/Notes!$D$60</f>
        <v>6.582142106466864E+16</v>
      </c>
      <c r="I213" s="14">
        <f t="shared" si="40"/>
        <v>3.733174861159273E+17</v>
      </c>
      <c r="J213" s="40">
        <f>I213/BBMData!D213</f>
        <v>5.0244614551268815E-2</v>
      </c>
      <c r="K213" s="14">
        <f t="shared" si="37"/>
        <v>0.94975538544873117</v>
      </c>
      <c r="L213" s="14">
        <f>BBMData!Q213-BLMLossSum!J213</f>
        <v>5.7932472109483851E-3</v>
      </c>
      <c r="M213" s="14">
        <f>'230'!C213*Notes!$C$4/Notes!$F$56</f>
        <v>4.362497360572084E+16</v>
      </c>
      <c r="N213" s="14">
        <f>'301'!C213*Notes!$C$4/Notes!$F$57</f>
        <v>1.2144194353409691E+17</v>
      </c>
      <c r="O213" s="14">
        <f>'303'!C213*Notes!$C$4/Notes!$F$58</f>
        <v>1.1702619605031376E+17</v>
      </c>
      <c r="P213" s="14">
        <f>'307'!C213*Notes!$C$4/Notes!$F$59</f>
        <v>6.8056647075124648E+16</v>
      </c>
      <c r="Q213" s="14">
        <f>'309'!C213*Notes!$C$4/Notes!$F$60</f>
        <v>4.7366459555541824E+16</v>
      </c>
      <c r="R213" s="14">
        <f t="shared" si="41"/>
        <v>3.9751621982079802E+17</v>
      </c>
      <c r="S213" s="37">
        <f>R213/BBMData!D213</f>
        <v>5.3501510070093947E-2</v>
      </c>
      <c r="T213" s="14">
        <f t="shared" si="38"/>
        <v>0.94649848992990604</v>
      </c>
      <c r="U213" s="37">
        <f>BBMData!Q213-S213</f>
        <v>2.5363516921232537E-3</v>
      </c>
      <c r="W213" s="15">
        <f>'230'!C213*Notes!$C$4/Notes!$H$56</f>
        <v>3.5473127322189192E+16</v>
      </c>
      <c r="X213" s="14">
        <f>'301'!C213*Notes!$C$4/Notes!$H$57</f>
        <v>8.5927391082290944E+16</v>
      </c>
      <c r="Y213" s="14">
        <f>'303'!C213*Notes!$C$4/Notes!$H$58</f>
        <v>2.0147649870754707E+17</v>
      </c>
      <c r="Z213" s="14">
        <f>'307'!C213*Notes!$C$4/Notes!$H$59</f>
        <v>4.8182170610977336E+16</v>
      </c>
      <c r="AA213" s="14">
        <f>'309'!C213*Notes!$C$4/Notes!$H$60</f>
        <v>4.6644942712248608E+16</v>
      </c>
      <c r="AB213" s="14">
        <f t="shared" si="42"/>
        <v>4.1770413043525312E+17</v>
      </c>
      <c r="AC213" s="15">
        <f>AB213/BBMData!D213</f>
        <v>5.6218590906494365E-2</v>
      </c>
      <c r="AD213" s="14">
        <f t="shared" si="39"/>
        <v>0.94378140909350561</v>
      </c>
      <c r="AE213" s="15">
        <f t="shared" si="43"/>
        <v>-1342817541979328</v>
      </c>
      <c r="AF213" s="37">
        <f>BBMData!Q213-AC213</f>
        <v>-1.8072914427716413E-4</v>
      </c>
      <c r="AG213" s="14">
        <f t="shared" si="44"/>
        <v>1.8031589510474043E+30</v>
      </c>
      <c r="AH213" s="14">
        <f>AG213/BBMData!R213^2</f>
        <v>2.1127812369971019E-4</v>
      </c>
      <c r="AI213" s="15">
        <f t="shared" si="45"/>
        <v>-3.2251256310250262E-3</v>
      </c>
      <c r="AK213" s="40">
        <f t="shared" si="46"/>
        <v>0.10338094689498674</v>
      </c>
      <c r="AL213" s="40">
        <f t="shared" si="47"/>
        <v>4.5261393143186557E-2</v>
      </c>
      <c r="AM213" s="40">
        <f t="shared" si="48"/>
        <v>-3.2251256310250262E-3</v>
      </c>
    </row>
    <row r="214" spans="1:39" x14ac:dyDescent="0.25">
      <c r="A214" t="s">
        <v>223</v>
      </c>
      <c r="B214">
        <v>1222470000</v>
      </c>
      <c r="C214" s="15">
        <f>BBMData!O214</f>
        <v>1.4946959750343968E+17</v>
      </c>
      <c r="D214" s="14">
        <f>'230'!C214*Notes!$C$4/Notes!$D$56</f>
        <v>2175264000000000.2</v>
      </c>
      <c r="E214" s="14">
        <f>'301'!C214*Notes!$C$4/Notes!$D$57</f>
        <v>9904931326733660</v>
      </c>
      <c r="F214" s="14">
        <f>'303'!C214*Notes!$C$4/Notes!$D$58</f>
        <v>4.6797012738547904E+16</v>
      </c>
      <c r="G214" s="14">
        <f>'307'!C214*Notes!$C$4/Notes!$D$59</f>
        <v>8956992873754392</v>
      </c>
      <c r="H214" s="14">
        <f>'309'!C214*Notes!$C$4/Notes!$D$60</f>
        <v>3.1557046657757456E+16</v>
      </c>
      <c r="I214" s="14">
        <f t="shared" si="40"/>
        <v>9.9391247596793408E+16</v>
      </c>
      <c r="J214" s="40">
        <f>I214/BBMData!D214</f>
        <v>5.491229148994111E-2</v>
      </c>
      <c r="K214" s="14">
        <f t="shared" si="37"/>
        <v>0.94508770851005885</v>
      </c>
      <c r="L214" s="14">
        <f>BBMData!Q214-BLMLossSum!J214</f>
        <v>2.7667596633506229E-2</v>
      </c>
      <c r="M214" s="14">
        <f>'230'!C214*Notes!$C$4/Notes!$F$56</f>
        <v>3854831424172696</v>
      </c>
      <c r="N214" s="14">
        <f>'301'!C214*Notes!$C$4/Notes!$F$57</f>
        <v>1.5145279640040132E+16</v>
      </c>
      <c r="O214" s="14">
        <f>'303'!C214*Notes!$C$4/Notes!$F$58</f>
        <v>3.5483373489865968E+16</v>
      </c>
      <c r="P214" s="14">
        <f>'307'!C214*Notes!$C$4/Notes!$F$59</f>
        <v>1.2410811564734176E+16</v>
      </c>
      <c r="Q214" s="14">
        <f>'309'!C214*Notes!$C$4/Notes!$F$60</f>
        <v>2.270910518231516E+16</v>
      </c>
      <c r="R214" s="14">
        <f t="shared" si="41"/>
        <v>8.9603401301128128E+16</v>
      </c>
      <c r="S214" s="37">
        <f>R214/BBMData!D214</f>
        <v>4.9504641602833223E-2</v>
      </c>
      <c r="T214" s="14">
        <f t="shared" si="38"/>
        <v>0.95049535839716681</v>
      </c>
      <c r="U214" s="37">
        <f>BBMData!Q214-S214</f>
        <v>3.3075246520614117E-2</v>
      </c>
      <c r="W214" s="15">
        <f>'230'!C214*Notes!$C$4/Notes!$H$56</f>
        <v>3134510226897235.5</v>
      </c>
      <c r="X214" s="14">
        <f>'301'!C214*Notes!$C$4/Notes!$H$57</f>
        <v>1.07161852718126E+16</v>
      </c>
      <c r="Y214" s="14">
        <f>'303'!C214*Notes!$C$4/Notes!$H$58</f>
        <v>6.1089449152023632E+16</v>
      </c>
      <c r="Z214" s="14">
        <f>'307'!C214*Notes!$C$4/Notes!$H$59</f>
        <v>8786501626690921</v>
      </c>
      <c r="AA214" s="14">
        <f>'309'!C214*Notes!$C$4/Notes!$H$60</f>
        <v>2.2363185262631388E+16</v>
      </c>
      <c r="AB214" s="14">
        <f t="shared" si="42"/>
        <v>1.0608983154005579E+17</v>
      </c>
      <c r="AC214" s="15">
        <f>AB214/BBMData!D214</f>
        <v>5.8613166596715907E-2</v>
      </c>
      <c r="AD214" s="14">
        <f t="shared" si="39"/>
        <v>0.94138683340328411</v>
      </c>
      <c r="AE214" s="15">
        <f t="shared" si="43"/>
        <v>4.3379765963383888E+16</v>
      </c>
      <c r="AF214" s="37">
        <f>BBMData!Q214-AC214</f>
        <v>2.3966721526731433E-2</v>
      </c>
      <c r="AG214" s="14">
        <f t="shared" si="44"/>
        <v>1.8818040950379592E+33</v>
      </c>
      <c r="AH214" s="14">
        <f>AG214/BBMData!R214^2</f>
        <v>3.1198568103598778</v>
      </c>
      <c r="AI214" s="15">
        <f t="shared" si="45"/>
        <v>0.29022467905144128</v>
      </c>
      <c r="AK214" s="40">
        <f t="shared" si="46"/>
        <v>0.33504037438445528</v>
      </c>
      <c r="AL214" s="40">
        <f t="shared" si="47"/>
        <v>0.40052423504340995</v>
      </c>
      <c r="AM214" s="40">
        <f t="shared" si="48"/>
        <v>0.29022467905144128</v>
      </c>
    </row>
    <row r="215" spans="1:39" x14ac:dyDescent="0.25">
      <c r="A215" t="s">
        <v>224</v>
      </c>
      <c r="B215">
        <v>1223074800</v>
      </c>
      <c r="C215" s="15">
        <f>BBMData!O215</f>
        <v>1.4969770655204077E+17</v>
      </c>
      <c r="D215" s="14">
        <f>'230'!C215*Notes!$C$4/Notes!$D$56</f>
        <v>2235744000000000.2</v>
      </c>
      <c r="E215" s="14">
        <f>'301'!C215*Notes!$C$4/Notes!$D$57</f>
        <v>1.1403314474205318E+16</v>
      </c>
      <c r="F215" s="14">
        <f>'303'!C215*Notes!$C$4/Notes!$D$58</f>
        <v>4.4683302268924176E+16</v>
      </c>
      <c r="G215" s="14">
        <f>'307'!C215*Notes!$C$4/Notes!$D$59</f>
        <v>8723356667430818</v>
      </c>
      <c r="H215" s="14">
        <f>'309'!C215*Notes!$C$4/Notes!$D$60</f>
        <v>3.158031881605964E+16</v>
      </c>
      <c r="I215" s="14">
        <f t="shared" si="40"/>
        <v>9.8626036226619952E+16</v>
      </c>
      <c r="J215" s="40">
        <f>I215/BBMData!D215</f>
        <v>5.1908440119273661E-2</v>
      </c>
      <c r="K215" s="14">
        <f t="shared" si="37"/>
        <v>0.94809155988072635</v>
      </c>
      <c r="L215" s="14">
        <f>BBMData!Q215-BLMLossSum!J215</f>
        <v>2.6879826487063579E-2</v>
      </c>
      <c r="M215" s="14">
        <f>'230'!C215*Notes!$C$4/Notes!$F$56</f>
        <v>3962009313630695</v>
      </c>
      <c r="N215" s="14">
        <f>'301'!C215*Notes!$C$4/Notes!$F$57</f>
        <v>1.74364042352336E+16</v>
      </c>
      <c r="O215" s="14">
        <f>'303'!C215*Notes!$C$4/Notes!$F$58</f>
        <v>3.3880673367485764E+16</v>
      </c>
      <c r="P215" s="14">
        <f>'307'!C215*Notes!$C$4/Notes!$F$59</f>
        <v>1.2087085178853304E+16</v>
      </c>
      <c r="Q215" s="14">
        <f>'309'!C215*Notes!$C$4/Notes!$F$60</f>
        <v>2.2725852310030732E+16</v>
      </c>
      <c r="R215" s="14">
        <f t="shared" si="41"/>
        <v>9.0092024405234096E+16</v>
      </c>
      <c r="S215" s="37">
        <f>R215/BBMData!D215</f>
        <v>4.7416854950123211E-2</v>
      </c>
      <c r="T215" s="14">
        <f t="shared" si="38"/>
        <v>0.95258314504987673</v>
      </c>
      <c r="U215" s="37">
        <f>BBMData!Q215-S215</f>
        <v>3.1371411656214029E-2</v>
      </c>
      <c r="W215" s="15">
        <f>'230'!C215*Notes!$C$4/Notes!$H$56</f>
        <v>3221660650258604.5</v>
      </c>
      <c r="X215" s="14">
        <f>'301'!C215*Notes!$C$4/Notes!$H$57</f>
        <v>1.2337292060622926E+16</v>
      </c>
      <c r="Y215" s="14">
        <f>'303'!C215*Notes!$C$4/Notes!$H$58</f>
        <v>5.8330183107039208E+16</v>
      </c>
      <c r="Z215" s="14">
        <f>'307'!C215*Notes!$C$4/Notes!$H$59</f>
        <v>8557312552204640</v>
      </c>
      <c r="AA215" s="14">
        <f>'309'!C215*Notes!$C$4/Notes!$H$60</f>
        <v>2.2379677287161352E+16</v>
      </c>
      <c r="AB215" s="14">
        <f t="shared" si="42"/>
        <v>1.0482612565728672E+17</v>
      </c>
      <c r="AC215" s="15">
        <f>AB215/BBMData!D215</f>
        <v>5.5171645082782488E-2</v>
      </c>
      <c r="AD215" s="14">
        <f t="shared" si="39"/>
        <v>0.94482835491721751</v>
      </c>
      <c r="AE215" s="15">
        <f t="shared" si="43"/>
        <v>4.4871580894754048E+16</v>
      </c>
      <c r="AF215" s="37">
        <f>BBMData!Q215-AC215</f>
        <v>2.3616621523554752E-2</v>
      </c>
      <c r="AG215" s="14">
        <f t="shared" si="44"/>
        <v>2.0134587719944565E+33</v>
      </c>
      <c r="AH215" s="14">
        <f>AG215/BBMData!R215^2</f>
        <v>3.0175477797610073</v>
      </c>
      <c r="AI215" s="15">
        <f t="shared" si="45"/>
        <v>0.29974795157703327</v>
      </c>
      <c r="AK215" s="40">
        <f t="shared" si="46"/>
        <v>0.34116534916763275</v>
      </c>
      <c r="AL215" s="40">
        <f t="shared" si="47"/>
        <v>0.39817364954810053</v>
      </c>
      <c r="AM215" s="40">
        <f t="shared" si="48"/>
        <v>0.29974795157703327</v>
      </c>
    </row>
    <row r="216" spans="1:39" x14ac:dyDescent="0.25">
      <c r="A216" t="s">
        <v>225</v>
      </c>
      <c r="B216">
        <v>1223679600</v>
      </c>
      <c r="C216" s="15">
        <f>BBMData!O216</f>
        <v>1.3950440967216915E+17</v>
      </c>
      <c r="D216" s="14">
        <f>'230'!C216*Notes!$C$4/Notes!$D$56</f>
        <v>2171232000000000</v>
      </c>
      <c r="E216" s="14">
        <f>'301'!C216*Notes!$C$4/Notes!$D$57</f>
        <v>8850413923127035</v>
      </c>
      <c r="F216" s="14">
        <f>'303'!C216*Notes!$C$4/Notes!$D$58</f>
        <v>3.6832651677118432E+16</v>
      </c>
      <c r="G216" s="14">
        <f>'307'!C216*Notes!$C$4/Notes!$D$59</f>
        <v>9218778020598880</v>
      </c>
      <c r="H216" s="14">
        <f>'309'!C216*Notes!$C$4/Notes!$D$60</f>
        <v>5.4895142741794656E+16</v>
      </c>
      <c r="I216" s="14">
        <f t="shared" si="40"/>
        <v>1.1196821836263901E+17</v>
      </c>
      <c r="J216" s="40">
        <f>I216/BBMData!D216</f>
        <v>6.9545477243875164E-2</v>
      </c>
      <c r="K216" s="14">
        <f t="shared" si="37"/>
        <v>0.93045452275612484</v>
      </c>
      <c r="L216" s="14">
        <f>BBMData!Q216-BLMLossSum!J216</f>
        <v>1.7103224415857224E-2</v>
      </c>
      <c r="M216" s="14">
        <f>'230'!C216*Notes!$C$4/Notes!$F$56</f>
        <v>3847686231542162.5</v>
      </c>
      <c r="N216" s="14">
        <f>'301'!C216*Notes!$C$4/Notes!$F$57</f>
        <v>1.3532854431214566E+16</v>
      </c>
      <c r="O216" s="14">
        <f>'303'!C216*Notes!$C$4/Notes!$F$58</f>
        <v>2.7927994963763272E+16</v>
      </c>
      <c r="P216" s="14">
        <f>'307'!C216*Notes!$C$4/Notes!$F$59</f>
        <v>1.277354112963684E+16</v>
      </c>
      <c r="Q216" s="14">
        <f>'309'!C216*Notes!$C$4/Notes!$F$60</f>
        <v>3.9503683093080936E+16</v>
      </c>
      <c r="R216" s="14">
        <f t="shared" si="41"/>
        <v>9.7585759849237776E+16</v>
      </c>
      <c r="S216" s="37">
        <f>R216/BBMData!D216</f>
        <v>6.0612273198284335E-2</v>
      </c>
      <c r="T216" s="14">
        <f t="shared" si="38"/>
        <v>0.93938772680171567</v>
      </c>
      <c r="U216" s="37">
        <f>BBMData!Q216-S216</f>
        <v>2.6036428461448054E-2</v>
      </c>
      <c r="W216" s="15">
        <f>'230'!C216*Notes!$C$4/Notes!$H$56</f>
        <v>3128700198673144</v>
      </c>
      <c r="X216" s="14">
        <f>'301'!C216*Notes!$C$4/Notes!$H$57</f>
        <v>9575298626904796</v>
      </c>
      <c r="Y216" s="14">
        <f>'303'!C216*Notes!$C$4/Notes!$H$58</f>
        <v>4.8081838350123368E+16</v>
      </c>
      <c r="Z216" s="14">
        <f>'307'!C216*Notes!$C$4/Notes!$H$59</f>
        <v>9043303842681574</v>
      </c>
      <c r="AA216" s="14">
        <f>'309'!C216*Notes!$C$4/Notes!$H$60</f>
        <v>3.890193719543044E+16</v>
      </c>
      <c r="AB216" s="14">
        <f t="shared" si="42"/>
        <v>1.0873107821381333E+17</v>
      </c>
      <c r="AC216" s="15">
        <f>AB216/BBMData!D216</f>
        <v>6.7534831188703931E-2</v>
      </c>
      <c r="AD216" s="14">
        <f t="shared" si="39"/>
        <v>0.93246516881129604</v>
      </c>
      <c r="AE216" s="15">
        <f t="shared" si="43"/>
        <v>3.0773331458355824E+16</v>
      </c>
      <c r="AF216" s="37">
        <f>BBMData!Q216-AC216</f>
        <v>1.9113870471028457E-2</v>
      </c>
      <c r="AG216" s="14">
        <f t="shared" si="44"/>
        <v>9.4699792904583219E+32</v>
      </c>
      <c r="AH216" s="14">
        <f>AG216/BBMData!R216^2</f>
        <v>1.9924214263282176</v>
      </c>
      <c r="AI216" s="15">
        <f t="shared" si="45"/>
        <v>0.22059038514031318</v>
      </c>
      <c r="AK216" s="40">
        <f t="shared" si="46"/>
        <v>0.19738581292332838</v>
      </c>
      <c r="AL216" s="40">
        <f t="shared" si="47"/>
        <v>0.30048261500434892</v>
      </c>
      <c r="AM216" s="40">
        <f t="shared" si="48"/>
        <v>0.22059038514031318</v>
      </c>
    </row>
    <row r="217" spans="1:39" x14ac:dyDescent="0.25">
      <c r="A217" t="s">
        <v>226</v>
      </c>
      <c r="B217">
        <v>1224284400</v>
      </c>
      <c r="C217" s="15">
        <f>BBMData!O217</f>
        <v>1.3977860655204077E+17</v>
      </c>
      <c r="D217" s="14">
        <f>'230'!C217*Notes!$C$4/Notes!$D$56</f>
        <v>2467584000000000.5</v>
      </c>
      <c r="E217" s="14">
        <f>'301'!C217*Notes!$C$4/Notes!$D$57</f>
        <v>8339295793827905</v>
      </c>
      <c r="F217" s="14">
        <f>'303'!C217*Notes!$C$4/Notes!$D$58</f>
        <v>3.6972670610224184E+16</v>
      </c>
      <c r="G217" s="14">
        <f>'307'!C217*Notes!$C$4/Notes!$D$59</f>
        <v>8348975758502680</v>
      </c>
      <c r="H217" s="14">
        <f>'309'!C217*Notes!$C$4/Notes!$D$60</f>
        <v>4.5427253005857336E+16</v>
      </c>
      <c r="I217" s="14">
        <f t="shared" si="40"/>
        <v>1.015557791684121E+17</v>
      </c>
      <c r="J217" s="40">
        <f>I217/BBMData!D217</f>
        <v>6.3871559225416416E-2</v>
      </c>
      <c r="K217" s="14">
        <f t="shared" si="37"/>
        <v>0.93612844077458357</v>
      </c>
      <c r="L217" s="14">
        <f>BBMData!Q217-BLMLossSum!J217</f>
        <v>2.4039514077753885E-2</v>
      </c>
      <c r="M217" s="14">
        <f>'230'!C217*Notes!$C$4/Notes!$F$56</f>
        <v>4372857889886358</v>
      </c>
      <c r="N217" s="14">
        <f>'301'!C217*Notes!$C$4/Notes!$F$57</f>
        <v>1.2751321804487888E+16</v>
      </c>
      <c r="O217" s="14">
        <f>'303'!C217*Notes!$C$4/Notes!$F$58</f>
        <v>2.8034162939202252E+16</v>
      </c>
      <c r="P217" s="14">
        <f>'307'!C217*Notes!$C$4/Notes!$F$59</f>
        <v>1.1568342897863472E+16</v>
      </c>
      <c r="Q217" s="14">
        <f>'309'!C217*Notes!$C$4/Notes!$F$60</f>
        <v>3.2690393300795864E+16</v>
      </c>
      <c r="R217" s="14">
        <f t="shared" si="41"/>
        <v>8.941707883223584E+16</v>
      </c>
      <c r="S217" s="37">
        <f>R217/BBMData!D217</f>
        <v>5.6237156498261533E-2</v>
      </c>
      <c r="T217" s="14">
        <f t="shared" si="38"/>
        <v>0.94376284350173845</v>
      </c>
      <c r="U217" s="37">
        <f>BBMData!Q217-S217</f>
        <v>3.1673916804908768E-2</v>
      </c>
      <c r="W217" s="15">
        <f>'230'!C217*Notes!$C$4/Notes!$H$56</f>
        <v>3555737273143852</v>
      </c>
      <c r="X217" s="14">
        <f>'301'!C217*Notes!$C$4/Notes!$H$57</f>
        <v>9022317855138256</v>
      </c>
      <c r="Y217" s="14">
        <f>'303'!C217*Notes!$C$4/Notes!$H$58</f>
        <v>4.8264620946569704E+16</v>
      </c>
      <c r="Z217" s="14">
        <f>'307'!C217*Notes!$C$4/Notes!$H$59</f>
        <v>8190057770196503</v>
      </c>
      <c r="AA217" s="14">
        <f>'309'!C217*Notes!$C$4/Notes!$H$60</f>
        <v>3.219243188249002E+16</v>
      </c>
      <c r="AB217" s="14">
        <f t="shared" si="42"/>
        <v>1.0122516572753834E+17</v>
      </c>
      <c r="AC217" s="15">
        <f>AB217/BBMData!D217</f>
        <v>6.3663626243734797E-2</v>
      </c>
      <c r="AD217" s="14">
        <f t="shared" si="39"/>
        <v>0.93633637375626522</v>
      </c>
      <c r="AE217" s="15">
        <f t="shared" si="43"/>
        <v>3.8553440824502432E+16</v>
      </c>
      <c r="AF217" s="37">
        <f>BBMData!Q217-AC217</f>
        <v>2.4247447059435503E-2</v>
      </c>
      <c r="AG217" s="14">
        <f t="shared" si="44"/>
        <v>1.4863677994084108E+33</v>
      </c>
      <c r="AH217" s="14">
        <f>AG217/BBMData!R217^2</f>
        <v>3.2098816245926365</v>
      </c>
      <c r="AI217" s="15">
        <f t="shared" si="45"/>
        <v>0.27581789356405306</v>
      </c>
      <c r="AK217" s="40">
        <f t="shared" si="46"/>
        <v>0.27345262859948449</v>
      </c>
      <c r="AL217" s="40">
        <f t="shared" si="47"/>
        <v>0.36029496188356191</v>
      </c>
      <c r="AM217" s="40">
        <f t="shared" si="48"/>
        <v>0.27581789356405306</v>
      </c>
    </row>
    <row r="218" spans="1:39" x14ac:dyDescent="0.25">
      <c r="A218" t="s">
        <v>227</v>
      </c>
      <c r="B218">
        <v>1224889200</v>
      </c>
      <c r="C218" s="15">
        <f>BBMData!O218</f>
        <v>1.0977472215268264E+17</v>
      </c>
      <c r="D218" s="14">
        <f>'230'!C218*Notes!$C$4/Notes!$D$56</f>
        <v>1610784000000000.2</v>
      </c>
      <c r="E218" s="14">
        <f>'301'!C218*Notes!$C$4/Notes!$D$57</f>
        <v>5579257895612605</v>
      </c>
      <c r="F218" s="14">
        <f>'303'!C218*Notes!$C$4/Notes!$D$58</f>
        <v>3.7126116016367464E+16</v>
      </c>
      <c r="G218" s="14">
        <f>'307'!C218*Notes!$C$4/Notes!$D$59</f>
        <v>5936611555860470</v>
      </c>
      <c r="H218" s="14">
        <f>'309'!C218*Notes!$C$4/Notes!$D$60</f>
        <v>4.3142702799193232E+16</v>
      </c>
      <c r="I218" s="14">
        <f t="shared" si="40"/>
        <v>9.3395472267033776E+16</v>
      </c>
      <c r="J218" s="40">
        <f>I218/BBMData!D218</f>
        <v>6.1851306137108458E-2</v>
      </c>
      <c r="K218" s="14">
        <f t="shared" si="37"/>
        <v>0.93814869386289157</v>
      </c>
      <c r="L218" s="14">
        <f>BBMData!Q218-BLMLossSum!J218</f>
        <v>1.0847185354734348E-2</v>
      </c>
      <c r="M218" s="14">
        <f>'230'!C218*Notes!$C$4/Notes!$F$56</f>
        <v>2854504455898039</v>
      </c>
      <c r="N218" s="14">
        <f>'301'!C218*Notes!$C$4/Notes!$F$57</f>
        <v>8531045620163833</v>
      </c>
      <c r="O218" s="14">
        <f>'303'!C218*Notes!$C$4/Notes!$F$58</f>
        <v>2.8150511405436752E+16</v>
      </c>
      <c r="P218" s="14">
        <f>'307'!C218*Notes!$C$4/Notes!$F$59</f>
        <v>8225770455695908</v>
      </c>
      <c r="Q218" s="14">
        <f>'309'!C218*Notes!$C$4/Notes!$F$60</f>
        <v>3.1046383596717248E+16</v>
      </c>
      <c r="R218" s="14">
        <f t="shared" si="41"/>
        <v>7.8808215533911776E+16</v>
      </c>
      <c r="S218" s="37">
        <f>R218/BBMData!D218</f>
        <v>5.219087121451111E-2</v>
      </c>
      <c r="T218" s="14">
        <f t="shared" si="38"/>
        <v>0.94780912878548884</v>
      </c>
      <c r="U218" s="37">
        <f>BBMData!Q218-S218</f>
        <v>2.0507620277331697E-2</v>
      </c>
      <c r="W218" s="15">
        <f>'230'!C218*Notes!$C$4/Notes!$H$56</f>
        <v>2321106275524459</v>
      </c>
      <c r="X218" s="14">
        <f>'301'!C218*Notes!$C$4/Notes!$H$57</f>
        <v>6036221687598950</v>
      </c>
      <c r="Y218" s="14">
        <f>'303'!C218*Notes!$C$4/Notes!$H$58</f>
        <v>4.8464930641305416E+16</v>
      </c>
      <c r="Z218" s="14">
        <f>'307'!C218*Notes!$C$4/Notes!$H$59</f>
        <v>5823611543271890</v>
      </c>
      <c r="AA218" s="14">
        <f>'309'!C218*Notes!$C$4/Notes!$H$60</f>
        <v>3.0573464807798536E+16</v>
      </c>
      <c r="AB218" s="14">
        <f t="shared" si="42"/>
        <v>9.3219334955499248E+16</v>
      </c>
      <c r="AC218" s="15">
        <f>AB218/BBMData!D218</f>
        <v>6.1734658910926651E-2</v>
      </c>
      <c r="AD218" s="14">
        <f t="shared" si="39"/>
        <v>0.93826534108907333</v>
      </c>
      <c r="AE218" s="15">
        <f t="shared" si="43"/>
        <v>1.6555387197183392E+16</v>
      </c>
      <c r="AF218" s="37">
        <f>BBMData!Q218-AC218</f>
        <v>1.0963832580916155E-2</v>
      </c>
      <c r="AG218" s="14">
        <f t="shared" si="44"/>
        <v>2.7408084524866377E+32</v>
      </c>
      <c r="AH218" s="14">
        <f>AG218/BBMData!R218^2</f>
        <v>0.64640183663850848</v>
      </c>
      <c r="AI218" s="15">
        <f t="shared" si="45"/>
        <v>0.15081238077885509</v>
      </c>
      <c r="AK218" s="40">
        <f t="shared" si="46"/>
        <v>0.14920784643724641</v>
      </c>
      <c r="AL218" s="40">
        <f t="shared" si="47"/>
        <v>0.28209141423013945</v>
      </c>
      <c r="AM218" s="40">
        <f t="shared" si="48"/>
        <v>0.15081238077885509</v>
      </c>
    </row>
    <row r="219" spans="1:39" x14ac:dyDescent="0.25">
      <c r="A219" t="s">
        <v>228</v>
      </c>
      <c r="B219">
        <v>1225494000</v>
      </c>
      <c r="C219" s="15">
        <f>BBMData!O219</f>
        <v>1.2931258486703416E+17</v>
      </c>
      <c r="D219" s="14">
        <f>'230'!C219*Notes!$C$4/Notes!$D$56</f>
        <v>1806336000000000</v>
      </c>
      <c r="E219" s="14">
        <f>'301'!C219*Notes!$C$4/Notes!$D$57</f>
        <v>8309704744236903</v>
      </c>
      <c r="F219" s="14">
        <f>'303'!C219*Notes!$C$4/Notes!$D$58</f>
        <v>4.5331609109879552E+16</v>
      </c>
      <c r="G219" s="14">
        <f>'307'!C219*Notes!$C$4/Notes!$D$59</f>
        <v>7960520379314085</v>
      </c>
      <c r="H219" s="14">
        <f>'309'!C219*Notes!$C$4/Notes!$D$60</f>
        <v>4.4178313843640296E+16</v>
      </c>
      <c r="I219" s="14">
        <f t="shared" si="40"/>
        <v>1.0758648407707085E+17</v>
      </c>
      <c r="J219" s="40">
        <f>I219/BBMData!D219</f>
        <v>6.3286167104159324E-2</v>
      </c>
      <c r="K219" s="14">
        <f t="shared" si="37"/>
        <v>0.93671383289584065</v>
      </c>
      <c r="L219" s="14">
        <f>BBMData!Q219-BLMLossSum!J219</f>
        <v>1.2780059288213713E-2</v>
      </c>
      <c r="M219" s="14">
        <f>'230'!C219*Notes!$C$4/Notes!$F$56</f>
        <v>3201046298478902.5</v>
      </c>
      <c r="N219" s="14">
        <f>'301'!C219*Notes!$C$4/Notes!$F$57</f>
        <v>1.270607517873003E+16</v>
      </c>
      <c r="O219" s="14">
        <f>'303'!C219*Notes!$C$4/Notes!$F$58</f>
        <v>3.4372245637326516E+16</v>
      </c>
      <c r="P219" s="14">
        <f>'307'!C219*Notes!$C$4/Notes!$F$59</f>
        <v>1.1030099027362742E+16</v>
      </c>
      <c r="Q219" s="14">
        <f>'309'!C219*Notes!$C$4/Notes!$F$60</f>
        <v>3.1791630780060188E+16</v>
      </c>
      <c r="R219" s="14">
        <f t="shared" si="41"/>
        <v>9.3101096921958384E+16</v>
      </c>
      <c r="S219" s="37">
        <f>R219/BBMData!D219</f>
        <v>5.4765351130563758E-2</v>
      </c>
      <c r="T219" s="14">
        <f t="shared" si="38"/>
        <v>0.9452346488694362</v>
      </c>
      <c r="U219" s="37">
        <f>BBMData!Q219-S219</f>
        <v>2.1300875261809279E-2</v>
      </c>
      <c r="W219" s="15">
        <f>'230'!C219*Notes!$C$4/Notes!$H$56</f>
        <v>2602892644392885</v>
      </c>
      <c r="X219" s="14">
        <f>'301'!C219*Notes!$C$4/Notes!$H$57</f>
        <v>8990303178878089</v>
      </c>
      <c r="Y219" s="14">
        <f>'303'!C219*Notes!$C$4/Notes!$H$58</f>
        <v>5.9176491567297584E+16</v>
      </c>
      <c r="Z219" s="14">
        <f>'307'!C219*Notes!$C$4/Notes!$H$59</f>
        <v>7808996417436180</v>
      </c>
      <c r="AA219" s="14">
        <f>'309'!C219*Notes!$C$4/Notes!$H$60</f>
        <v>3.1307359899381948E+16</v>
      </c>
      <c r="AB219" s="14">
        <f t="shared" si="42"/>
        <v>1.0988604370738669E+17</v>
      </c>
      <c r="AC219" s="15">
        <f>AB219/BBMData!D219</f>
        <v>6.4638849239639223E-2</v>
      </c>
      <c r="AD219" s="14">
        <f t="shared" si="39"/>
        <v>0.93536115076036075</v>
      </c>
      <c r="AE219" s="15">
        <f t="shared" si="43"/>
        <v>1.9426541159647472E+16</v>
      </c>
      <c r="AF219" s="37">
        <f>BBMData!Q219-AC219</f>
        <v>1.1427377152733814E-2</v>
      </c>
      <c r="AG219" s="14">
        <f t="shared" si="44"/>
        <v>3.7739050142747731E+32</v>
      </c>
      <c r="AH219" s="14">
        <f>AG219/BBMData!R219^2</f>
        <v>0.70475730160995964</v>
      </c>
      <c r="AI219" s="15">
        <f t="shared" si="45"/>
        <v>0.15022931588308161</v>
      </c>
      <c r="AK219" s="40">
        <f t="shared" si="46"/>
        <v>0.16801226897059712</v>
      </c>
      <c r="AL219" s="40">
        <f t="shared" si="47"/>
        <v>0.28003065581211828</v>
      </c>
      <c r="AM219" s="40">
        <f t="shared" si="48"/>
        <v>0.15022931588308161</v>
      </c>
    </row>
    <row r="220" spans="1:39" x14ac:dyDescent="0.25">
      <c r="A220" t="s">
        <v>229</v>
      </c>
      <c r="B220">
        <v>1226102400</v>
      </c>
      <c r="C220" s="15">
        <f>BBMData!O220</f>
        <v>4.751843924439625E+17</v>
      </c>
      <c r="D220" s="14">
        <f>'230'!C220*Notes!$C$4/Notes!$D$56</f>
        <v>2.9548512E+16</v>
      </c>
      <c r="E220" s="14">
        <f>'301'!C220*Notes!$C$4/Notes!$D$57</f>
        <v>8.4234957803913936E+16</v>
      </c>
      <c r="F220" s="14">
        <f>'303'!C220*Notes!$C$4/Notes!$D$58</f>
        <v>1.5806219480061962E+17</v>
      </c>
      <c r="G220" s="14">
        <f>'307'!C220*Notes!$C$4/Notes!$D$59</f>
        <v>5.7730662114339664E+16</v>
      </c>
      <c r="H220" s="14">
        <f>'309'!C220*Notes!$C$4/Notes!$D$60</f>
        <v>1.0773457816689666E+17</v>
      </c>
      <c r="I220" s="14">
        <f t="shared" si="40"/>
        <v>4.3731090488576986E+17</v>
      </c>
      <c r="J220" s="40">
        <f>I220/BBMData!D220</f>
        <v>5.1998918535763362E-2</v>
      </c>
      <c r="K220" s="14">
        <f t="shared" si="37"/>
        <v>0.94800108146423667</v>
      </c>
      <c r="L220" s="14">
        <f>BBMData!Q220-BLMLossSum!J220</f>
        <v>4.5033873434236135E-3</v>
      </c>
      <c r="M220" s="14">
        <f>'230'!C220*Notes!$C$4/Notes!$F$56</f>
        <v>5.2363544192863024E+16</v>
      </c>
      <c r="N220" s="14">
        <f>'301'!C220*Notes!$C$4/Notes!$F$57</f>
        <v>1.2880069021417074E+17</v>
      </c>
      <c r="O220" s="14">
        <f>'303'!C220*Notes!$C$4/Notes!$F$58</f>
        <v>1.1984910071232827E+17</v>
      </c>
      <c r="P220" s="14">
        <f>'307'!C220*Notes!$C$4/Notes!$F$59</f>
        <v>7.999161985579296E+16</v>
      </c>
      <c r="Q220" s="14">
        <f>'309'!C220*Notes!$C$4/Notes!$F$60</f>
        <v>7.7528036571286368E+16</v>
      </c>
      <c r="R220" s="14">
        <f t="shared" si="41"/>
        <v>4.5853299154644134E+17</v>
      </c>
      <c r="S220" s="37">
        <f>R220/BBMData!D220</f>
        <v>5.4522353334891957E-2</v>
      </c>
      <c r="T220" s="14">
        <f t="shared" si="38"/>
        <v>0.94547764666510803</v>
      </c>
      <c r="U220" s="37">
        <f>BBMData!Q220-S220</f>
        <v>1.9799525442950189E-3</v>
      </c>
      <c r="W220" s="15">
        <f>'230'!C220*Notes!$C$4/Notes!$H$56</f>
        <v>4.2578791840252808E+16</v>
      </c>
      <c r="X220" s="14">
        <f>'301'!C220*Notes!$C$4/Notes!$H$57</f>
        <v>9.113414161224008E+16</v>
      </c>
      <c r="Y220" s="14">
        <f>'303'!C220*Notes!$C$4/Notes!$H$58</f>
        <v>2.0633651267607226E+17</v>
      </c>
      <c r="Z220" s="14">
        <f>'307'!C220*Notes!$C$4/Notes!$H$59</f>
        <v>5.6631791911314928E+16</v>
      </c>
      <c r="AA220" s="14">
        <f>'309'!C220*Notes!$C$4/Notes!$H$60</f>
        <v>7.6347078890714048E+16</v>
      </c>
      <c r="AB220" s="14">
        <f t="shared" si="42"/>
        <v>4.7302831693059411E+17</v>
      </c>
      <c r="AC220" s="15">
        <f>AB220/BBMData!D220</f>
        <v>5.6245935425754352E-2</v>
      </c>
      <c r="AD220" s="14">
        <f t="shared" si="39"/>
        <v>0.9437540645742456</v>
      </c>
      <c r="AE220" s="15">
        <f t="shared" si="43"/>
        <v>2156075513368384</v>
      </c>
      <c r="AF220" s="37">
        <f>BBMData!Q220-AC220</f>
        <v>2.563704534326236E-4</v>
      </c>
      <c r="AG220" s="14">
        <f t="shared" si="44"/>
        <v>4.6486616193467404E+30</v>
      </c>
      <c r="AH220" s="14">
        <f>AG220/BBMData!R220^2</f>
        <v>4.1145163303613779E-4</v>
      </c>
      <c r="AI220" s="15">
        <f t="shared" si="45"/>
        <v>4.5373449710317355E-3</v>
      </c>
      <c r="AK220" s="40">
        <f t="shared" si="46"/>
        <v>7.9702717851068694E-2</v>
      </c>
      <c r="AL220" s="40">
        <f t="shared" si="47"/>
        <v>3.5041977729697457E-2</v>
      </c>
      <c r="AM220" s="40">
        <f t="shared" si="48"/>
        <v>4.5373449710317355E-3</v>
      </c>
    </row>
    <row r="221" spans="1:39" x14ac:dyDescent="0.25">
      <c r="A221" t="s">
        <v>230</v>
      </c>
      <c r="B221">
        <v>1226707200</v>
      </c>
      <c r="C221" s="15">
        <f>BBMData!O221</f>
        <v>5.1422365921379341E+17</v>
      </c>
      <c r="D221" s="14">
        <f>'230'!C221*Notes!$C$4/Notes!$D$56</f>
        <v>3.666096E+16</v>
      </c>
      <c r="E221" s="14">
        <f>'301'!C221*Notes!$C$4/Notes!$D$57</f>
        <v>1.064228648063309E+17</v>
      </c>
      <c r="F221" s="14">
        <f>'303'!C221*Notes!$C$4/Notes!$D$58</f>
        <v>1.7814244426204506E+17</v>
      </c>
      <c r="G221" s="14">
        <f>'307'!C221*Notes!$C$4/Notes!$D$59</f>
        <v>6.4376626971327144E+16</v>
      </c>
      <c r="H221" s="14">
        <f>'309'!C221*Notes!$C$4/Notes!$D$60</f>
        <v>8.22127778955048E+16</v>
      </c>
      <c r="I221" s="14">
        <f t="shared" si="40"/>
        <v>4.6781567393520794E+17</v>
      </c>
      <c r="J221" s="40">
        <f>I221/BBMData!D221</f>
        <v>5.0849529775566088E-2</v>
      </c>
      <c r="K221" s="14">
        <f t="shared" si="37"/>
        <v>0.94915047022443388</v>
      </c>
      <c r="L221" s="14">
        <f>BBMData!Q221-BLMLossSum!J221</f>
        <v>5.0443462259332009E-3</v>
      </c>
      <c r="M221" s="14">
        <f>'230'!C221*Notes!$C$4/Notes!$F$56</f>
        <v>6.4967663993123704E+16</v>
      </c>
      <c r="N221" s="14">
        <f>'301'!C221*Notes!$C$4/Notes!$F$57</f>
        <v>1.6272743287333722E+17</v>
      </c>
      <c r="O221" s="14">
        <f>'303'!C221*Notes!$C$4/Notes!$F$58</f>
        <v>1.3507475187494024E+17</v>
      </c>
      <c r="P221" s="14">
        <f>'307'!C221*Notes!$C$4/Notes!$F$59</f>
        <v>8.9200270422838032E+16</v>
      </c>
      <c r="Q221" s="14">
        <f>'309'!C221*Notes!$C$4/Notes!$F$60</f>
        <v>5.9162019843209456E+16</v>
      </c>
      <c r="R221" s="14">
        <f t="shared" si="41"/>
        <v>5.1113213900744864E+17</v>
      </c>
      <c r="S221" s="37">
        <f>R221/BBMData!D221</f>
        <v>5.5557841196461816E-2</v>
      </c>
      <c r="T221" s="14">
        <f t="shared" si="38"/>
        <v>0.94444215880353821</v>
      </c>
      <c r="U221" s="37">
        <f>BBMData!Q221-S221</f>
        <v>3.3603480503747313E-4</v>
      </c>
      <c r="W221" s="15">
        <f>'230'!C221*Notes!$C$4/Notes!$H$56</f>
        <v>5.28276816275498E+16</v>
      </c>
      <c r="X221" s="14">
        <f>'301'!C221*Notes!$C$4/Notes!$H$57</f>
        <v>1.1513932795713696E+17</v>
      </c>
      <c r="Y221" s="14">
        <f>'303'!C221*Notes!$C$4/Notes!$H$58</f>
        <v>2.3254954010342432E+17</v>
      </c>
      <c r="Z221" s="14">
        <f>'307'!C221*Notes!$C$4/Notes!$H$59</f>
        <v>6.3151254620496976E+16</v>
      </c>
      <c r="AA221" s="14">
        <f>'309'!C221*Notes!$C$4/Notes!$H$60</f>
        <v>5.8260825322853352E+16</v>
      </c>
      <c r="AB221" s="14">
        <f t="shared" si="42"/>
        <v>5.2192862963146144E+17</v>
      </c>
      <c r="AC221" s="15">
        <f>AB221/BBMData!D221</f>
        <v>5.6731372786028425E-2</v>
      </c>
      <c r="AD221" s="14">
        <f t="shared" si="39"/>
        <v>0.94326862721397153</v>
      </c>
      <c r="AE221" s="15">
        <f t="shared" si="43"/>
        <v>-7704970417668032</v>
      </c>
      <c r="AF221" s="37">
        <f>BBMData!Q221-AC221</f>
        <v>-8.3749678452913617E-4</v>
      </c>
      <c r="AG221" s="14">
        <f t="shared" si="44"/>
        <v>5.9366569137139486E+31</v>
      </c>
      <c r="AH221" s="14">
        <f>AG221/BBMData!R221^2</f>
        <v>4.2935164057270802E-3</v>
      </c>
      <c r="AI221" s="15">
        <f t="shared" si="45"/>
        <v>-1.4983694895424126E-2</v>
      </c>
      <c r="AK221" s="40">
        <f t="shared" si="46"/>
        <v>9.0248638791804225E-2</v>
      </c>
      <c r="AL221" s="40">
        <f t="shared" si="47"/>
        <v>6.0120147156812144E-3</v>
      </c>
      <c r="AM221" s="40">
        <f t="shared" si="48"/>
        <v>-1.4983694895424126E-2</v>
      </c>
    </row>
    <row r="222" spans="1:39" x14ac:dyDescent="0.25">
      <c r="A222" t="s">
        <v>231</v>
      </c>
      <c r="B222">
        <v>1227312000</v>
      </c>
      <c r="C222" s="15">
        <f>BBMData!O222</f>
        <v>6.1399397462651021E+17</v>
      </c>
      <c r="D222" s="14">
        <f>'230'!C222*Notes!$C$4/Notes!$D$56</f>
        <v>4.2128352E+16</v>
      </c>
      <c r="E222" s="14">
        <f>'301'!C222*Notes!$C$4/Notes!$D$57</f>
        <v>1.1047952869571557E+17</v>
      </c>
      <c r="F222" s="14">
        <f>'303'!C222*Notes!$C$4/Notes!$D$58</f>
        <v>1.8637095416647866E+17</v>
      </c>
      <c r="G222" s="14">
        <f>'307'!C222*Notes!$C$4/Notes!$D$59</f>
        <v>7.293390488968456E+16</v>
      </c>
      <c r="H222" s="14">
        <f>'309'!C222*Notes!$C$4/Notes!$D$60</f>
        <v>1.044338103810373E+17</v>
      </c>
      <c r="I222" s="14">
        <f t="shared" si="40"/>
        <v>5.163465501329161E+17</v>
      </c>
      <c r="J222" s="40">
        <f>I222/BBMData!D222</f>
        <v>4.9648706743549625E-2</v>
      </c>
      <c r="K222" s="14">
        <f t="shared" si="37"/>
        <v>0.9503512932564504</v>
      </c>
      <c r="L222" s="14">
        <f>BBMData!Q222-BLMLossSum!J222</f>
        <v>9.3891754320763535E-3</v>
      </c>
      <c r="M222" s="14">
        <f>'230'!C222*Notes!$C$4/Notes!$F$56</f>
        <v>7.46565452001268E+16</v>
      </c>
      <c r="N222" s="14">
        <f>'301'!C222*Notes!$C$4/Notes!$F$57</f>
        <v>1.6893033393177843E+17</v>
      </c>
      <c r="O222" s="14">
        <f>'303'!C222*Notes!$C$4/Notes!$F$58</f>
        <v>1.4131393837676518E+17</v>
      </c>
      <c r="P222" s="14">
        <f>'307'!C222*Notes!$C$4/Notes!$F$59</f>
        <v>1.0105723684546275E+17</v>
      </c>
      <c r="Q222" s="14">
        <f>'309'!C222*Notes!$C$4/Notes!$F$60</f>
        <v>7.5152735623627792E+16</v>
      </c>
      <c r="R222" s="14">
        <f t="shared" si="41"/>
        <v>5.611107899777609E+17</v>
      </c>
      <c r="S222" s="37">
        <f>R222/BBMData!D222</f>
        <v>5.39529605747847E-2</v>
      </c>
      <c r="T222" s="14">
        <f t="shared" si="38"/>
        <v>0.94604703942521529</v>
      </c>
      <c r="U222" s="37">
        <f>BBMData!Q222-S222</f>
        <v>5.0849216008412787E-3</v>
      </c>
      <c r="W222" s="15">
        <f>'230'!C222*Notes!$C$4/Notes!$H$56</f>
        <v>6.0706079899417536E+16</v>
      </c>
      <c r="X222" s="14">
        <f>'301'!C222*Notes!$C$4/Notes!$H$57</f>
        <v>1.1952824902989454E+17</v>
      </c>
      <c r="Y222" s="14">
        <f>'303'!C222*Notes!$C$4/Notes!$H$58</f>
        <v>2.4329114748362688E+17</v>
      </c>
      <c r="Z222" s="14">
        <f>'307'!C222*Notes!$C$4/Notes!$H$59</f>
        <v>7.1545649637825816E+16</v>
      </c>
      <c r="AA222" s="14">
        <f>'309'!C222*Notes!$C$4/Notes!$H$60</f>
        <v>7.4007960078214128E+16</v>
      </c>
      <c r="AB222" s="14">
        <f t="shared" si="42"/>
        <v>5.6907908612897888E+17</v>
      </c>
      <c r="AC222" s="15">
        <f>AB222/BBMData!D222</f>
        <v>5.4719142897017202E-2</v>
      </c>
      <c r="AD222" s="14">
        <f t="shared" si="39"/>
        <v>0.94528085710298282</v>
      </c>
      <c r="AE222" s="15">
        <f t="shared" si="43"/>
        <v>4.4914888497531328E+16</v>
      </c>
      <c r="AF222" s="37">
        <f>BBMData!Q222-AC222</f>
        <v>4.3187392786087769E-3</v>
      </c>
      <c r="AG222" s="14">
        <f t="shared" si="44"/>
        <v>2.0173472087456719E+33</v>
      </c>
      <c r="AH222" s="14">
        <f>AG222/BBMData!R222^2</f>
        <v>0.11632827456817604</v>
      </c>
      <c r="AI222" s="15">
        <f t="shared" si="45"/>
        <v>7.315200206134409E-2</v>
      </c>
      <c r="AK222" s="40">
        <f t="shared" si="46"/>
        <v>0.15903645398636462</v>
      </c>
      <c r="AL222" s="40">
        <f t="shared" si="47"/>
        <v>8.6129810444667498E-2</v>
      </c>
      <c r="AM222" s="40">
        <f t="shared" si="48"/>
        <v>7.315200206134409E-2</v>
      </c>
    </row>
    <row r="223" spans="1:39" x14ac:dyDescent="0.25">
      <c r="A223" t="s">
        <v>232</v>
      </c>
      <c r="B223">
        <v>1227916800</v>
      </c>
      <c r="C223" s="15">
        <f>BBMData!O223</f>
        <v>6.3906212034176806E+17</v>
      </c>
      <c r="D223" s="14">
        <f>'230'!C223*Notes!$C$4/Notes!$D$56</f>
        <v>3.867696E+16</v>
      </c>
      <c r="E223" s="14">
        <f>'301'!C223*Notes!$C$4/Notes!$D$57</f>
        <v>1.3743159468228389E+17</v>
      </c>
      <c r="F223" s="14">
        <f>'303'!C223*Notes!$C$4/Notes!$D$58</f>
        <v>1.9328175164565677E+17</v>
      </c>
      <c r="G223" s="14">
        <f>'307'!C223*Notes!$C$4/Notes!$D$59</f>
        <v>7.2821309127600912E+16</v>
      </c>
      <c r="H223" s="14">
        <f>'309'!C223*Notes!$C$4/Notes!$D$60</f>
        <v>1.0909987812062459E+17</v>
      </c>
      <c r="I223" s="14">
        <f t="shared" si="40"/>
        <v>5.5131149357616614E+17</v>
      </c>
      <c r="J223" s="40">
        <f>I223/BBMData!D223</f>
        <v>4.9667702123978932E-2</v>
      </c>
      <c r="K223" s="14">
        <f t="shared" ref="K223:K286" si="49">1-J223</f>
        <v>0.95033229787602103</v>
      </c>
      <c r="L223" s="14">
        <f>BBMData!Q223-BLMLossSum!J223</f>
        <v>7.9054618707749477E-3</v>
      </c>
      <c r="M223" s="14">
        <f>'230'!C223*Notes!$C$4/Notes!$F$56</f>
        <v>6.8540260308390336E+16</v>
      </c>
      <c r="N223" s="14">
        <f>'301'!C223*Notes!$C$4/Notes!$F$57</f>
        <v>2.1014178333796042E+17</v>
      </c>
      <c r="O223" s="14">
        <f>'303'!C223*Notes!$C$4/Notes!$F$58</f>
        <v>1.4655398242480138E+17</v>
      </c>
      <c r="P223" s="14">
        <f>'307'!C223*Notes!$C$4/Notes!$F$59</f>
        <v>1.0090122412937558E+17</v>
      </c>
      <c r="Q223" s="14">
        <f>'309'!C223*Notes!$C$4/Notes!$F$60</f>
        <v>7.8510534730599904E+16</v>
      </c>
      <c r="R223" s="14">
        <f t="shared" si="41"/>
        <v>6.0464778493112768E+17</v>
      </c>
      <c r="S223" s="37">
        <f>R223/BBMData!D223</f>
        <v>5.4472773417218713E-2</v>
      </c>
      <c r="T223" s="14">
        <f t="shared" ref="T223:T286" si="50">1-S223</f>
        <v>0.94552722658278132</v>
      </c>
      <c r="U223" s="37">
        <f>BBMData!Q223-S223</f>
        <v>3.100390577535167E-3</v>
      </c>
      <c r="W223" s="15">
        <f>'230'!C223*Notes!$C$4/Notes!$H$56</f>
        <v>5.5732695739595424E+16</v>
      </c>
      <c r="X223" s="14">
        <f>'301'!C223*Notes!$C$4/Notes!$H$57</f>
        <v>1.486877982526785E+17</v>
      </c>
      <c r="Y223" s="14">
        <f>'303'!C223*Notes!$C$4/Notes!$H$58</f>
        <v>2.5231259536028646E+17</v>
      </c>
      <c r="Z223" s="14">
        <f>'307'!C223*Notes!$C$4/Notes!$H$59</f>
        <v>7.1435197071808336E+16</v>
      </c>
      <c r="AA223" s="14">
        <f>'309'!C223*Notes!$C$4/Notes!$H$60</f>
        <v>7.7314610996471936E+16</v>
      </c>
      <c r="AB223" s="14">
        <f t="shared" si="42"/>
        <v>6.054828974208407E+17</v>
      </c>
      <c r="AC223" s="15">
        <f>AB223/BBMData!D223</f>
        <v>5.4548008776652314E-2</v>
      </c>
      <c r="AD223" s="14">
        <f t="shared" ref="AD223:AD286" si="51">1-AC223</f>
        <v>0.94545199122334767</v>
      </c>
      <c r="AE223" s="15">
        <f t="shared" si="43"/>
        <v>3.357922292092736E+16</v>
      </c>
      <c r="AF223" s="37">
        <f>BBMData!Q223-AC223</f>
        <v>3.0251552181015662E-3</v>
      </c>
      <c r="AG223" s="14">
        <f t="shared" si="44"/>
        <v>1.1275642119733334E+33</v>
      </c>
      <c r="AH223" s="14">
        <f>AG223/BBMData!R223^2</f>
        <v>5.7045901165484456E-2</v>
      </c>
      <c r="AI223" s="15">
        <f t="shared" si="45"/>
        <v>5.2544536520126271E-2</v>
      </c>
      <c r="AK223" s="40">
        <f t="shared" si="46"/>
        <v>0.13731157578025938</v>
      </c>
      <c r="AL223" s="40">
        <f t="shared" si="47"/>
        <v>5.3851314786480732E-2</v>
      </c>
      <c r="AM223" s="40">
        <f t="shared" si="48"/>
        <v>5.2544536520126271E-2</v>
      </c>
    </row>
    <row r="224" spans="1:39" x14ac:dyDescent="0.25">
      <c r="A224" t="s">
        <v>233</v>
      </c>
      <c r="B224">
        <v>1228521600</v>
      </c>
      <c r="C224" s="15">
        <f>BBMData!O224</f>
        <v>4.881088529620969E+17</v>
      </c>
      <c r="D224" s="14">
        <f>'230'!C224*Notes!$C$4/Notes!$D$56</f>
        <v>2.8294560000000004E+16</v>
      </c>
      <c r="E224" s="14">
        <f>'301'!C224*Notes!$C$4/Notes!$D$57</f>
        <v>1.3288802352235635E+17</v>
      </c>
      <c r="F224" s="14">
        <f>'303'!C224*Notes!$C$4/Notes!$D$58</f>
        <v>1.8303927078559261E+17</v>
      </c>
      <c r="G224" s="14">
        <f>'307'!C224*Notes!$C$4/Notes!$D$59</f>
        <v>7.7668556685302064E+16</v>
      </c>
      <c r="H224" s="14">
        <f>'309'!C224*Notes!$C$4/Notes!$D$60</f>
        <v>1.1252476408409557E+17</v>
      </c>
      <c r="I224" s="14">
        <f t="shared" si="40"/>
        <v>5.3441517507734656E+17</v>
      </c>
      <c r="J224" s="40">
        <f>I224/BBMData!D224</f>
        <v>5.1013285135294628E-2</v>
      </c>
      <c r="K224" s="14">
        <f t="shared" si="49"/>
        <v>0.94898671486470532</v>
      </c>
      <c r="L224" s="14">
        <f>BBMData!Q224-BLMLossSum!J224</f>
        <v>-4.4202292969883206E-3</v>
      </c>
      <c r="M224" s="14">
        <f>'230'!C224*Notes!$C$4/Notes!$F$56</f>
        <v>5.0141389284767184E+16</v>
      </c>
      <c r="N224" s="14">
        <f>'301'!C224*Notes!$C$4/Notes!$F$57</f>
        <v>2.0319436961932166E+17</v>
      </c>
      <c r="O224" s="14">
        <f>'303'!C224*Notes!$C$4/Notes!$F$58</f>
        <v>1.3878772230364866E+17</v>
      </c>
      <c r="P224" s="14">
        <f>'307'!C224*Notes!$C$4/Notes!$F$59</f>
        <v>1.0761757155692814E+17</v>
      </c>
      <c r="Q224" s="14">
        <f>'309'!C224*Notes!$C$4/Notes!$F$60</f>
        <v>8.0975153692741536E+16</v>
      </c>
      <c r="R224" s="14">
        <f t="shared" si="41"/>
        <v>5.807162064574071E+17</v>
      </c>
      <c r="S224" s="37">
        <f>R224/BBMData!D224</f>
        <v>5.5433009398377919E-2</v>
      </c>
      <c r="T224" s="14">
        <f t="shared" si="50"/>
        <v>0.94456699060162208</v>
      </c>
      <c r="U224" s="37">
        <f>BBMData!Q224-S224</f>
        <v>-8.8399535600716117E-3</v>
      </c>
      <c r="W224" s="15">
        <f>'230'!C224*Notes!$C$4/Notes!$H$56</f>
        <v>4.0771873062560432E+16</v>
      </c>
      <c r="X224" s="14">
        <f>'301'!C224*Notes!$C$4/Notes!$H$57</f>
        <v>1.4377209023418539E+17</v>
      </c>
      <c r="Y224" s="14">
        <f>'303'!C224*Notes!$C$4/Notes!$H$58</f>
        <v>2.3894192323667773E+17</v>
      </c>
      <c r="Z224" s="14">
        <f>'307'!C224*Notes!$C$4/Notes!$H$59</f>
        <v>7.6190180038861056E+16</v>
      </c>
      <c r="AA224" s="14">
        <f>'309'!C224*Notes!$C$4/Notes!$H$60</f>
        <v>7.9741687273131664E+16</v>
      </c>
      <c r="AB224" s="14">
        <f t="shared" si="42"/>
        <v>5.7941775384541632E+17</v>
      </c>
      <c r="AC224" s="15">
        <f>AB224/BBMData!D224</f>
        <v>5.5309063940952301E-2</v>
      </c>
      <c r="AD224" s="14">
        <f t="shared" si="51"/>
        <v>0.94469093605904775</v>
      </c>
      <c r="AE224" s="15">
        <f t="shared" si="43"/>
        <v>-9.1308900883319424E+16</v>
      </c>
      <c r="AF224" s="37">
        <f>BBMData!Q224-AC224</f>
        <v>-8.7160081026459932E-3</v>
      </c>
      <c r="AG224" s="14">
        <f t="shared" si="44"/>
        <v>8.337315380519851E+33</v>
      </c>
      <c r="AH224" s="14">
        <f>AG224/BBMData!R224^2</f>
        <v>0.44967805035734237</v>
      </c>
      <c r="AI224" s="15">
        <f t="shared" si="45"/>
        <v>-0.18706667647843264</v>
      </c>
      <c r="AK224" s="40">
        <f t="shared" si="46"/>
        <v>-9.4868842952220506E-2</v>
      </c>
      <c r="AL224" s="40">
        <f t="shared" si="47"/>
        <v>-0.18972684665176814</v>
      </c>
      <c r="AM224" s="40">
        <f t="shared" si="48"/>
        <v>-0.18706667647843264</v>
      </c>
    </row>
    <row r="225" spans="1:39" x14ac:dyDescent="0.25">
      <c r="A225" t="s">
        <v>234</v>
      </c>
      <c r="B225">
        <v>1229126400</v>
      </c>
      <c r="C225" s="15">
        <f>BBMData!O225</f>
        <v>5.0894152598133824E+17</v>
      </c>
      <c r="D225" s="14">
        <f>'230'!C225*Notes!$C$4/Notes!$D$56</f>
        <v>2.4345216E+16</v>
      </c>
      <c r="E225" s="14">
        <f>'301'!C225*Notes!$C$4/Notes!$D$57</f>
        <v>1.1189989907608368E+17</v>
      </c>
      <c r="F225" s="14">
        <f>'303'!C225*Notes!$C$4/Notes!$D$58</f>
        <v>1.7084227906477837E+17</v>
      </c>
      <c r="G225" s="14">
        <f>'307'!C225*Notes!$C$4/Notes!$D$59</f>
        <v>6.9617959696321064E+16</v>
      </c>
      <c r="H225" s="14">
        <f>'309'!C225*Notes!$C$4/Notes!$D$60</f>
        <v>1.0168769570137995E+17</v>
      </c>
      <c r="I225" s="14">
        <f t="shared" si="40"/>
        <v>4.7839304953856314E+17</v>
      </c>
      <c r="J225" s="40">
        <f>I225/BBMData!D225</f>
        <v>5.1160654653993574E-2</v>
      </c>
      <c r="K225" s="14">
        <f t="shared" si="49"/>
        <v>0.94883934534600645</v>
      </c>
      <c r="L225" s="14">
        <f>BBMData!Q225-BLMLossSum!J225</f>
        <v>3.2669372078084347E-3</v>
      </c>
      <c r="M225" s="14">
        <f>'230'!C225*Notes!$C$4/Notes!$F$56</f>
        <v>4.3142673103159848E+16</v>
      </c>
      <c r="N225" s="14">
        <f>'301'!C225*Notes!$C$4/Notes!$F$57</f>
        <v>1.7110217196815571E+17</v>
      </c>
      <c r="O225" s="14">
        <f>'303'!C225*Notes!$C$4/Notes!$F$58</f>
        <v>1.2953947359383402E+17</v>
      </c>
      <c r="P225" s="14">
        <f>'307'!C225*Notes!$C$4/Notes!$F$59</f>
        <v>9.646266235669568E+16</v>
      </c>
      <c r="Q225" s="14">
        <f>'309'!C225*Notes!$C$4/Notes!$F$60</f>
        <v>7.3176574553190336E+16</v>
      </c>
      <c r="R225" s="14">
        <f t="shared" si="41"/>
        <v>5.1342355557503558E+17</v>
      </c>
      <c r="S225" s="37">
        <f>R225/BBMData!D225</f>
        <v>5.4906912304298623E-2</v>
      </c>
      <c r="T225" s="14">
        <f t="shared" si="50"/>
        <v>0.94509308769570133</v>
      </c>
      <c r="U225" s="37">
        <f>BBMData!Q225-S225</f>
        <v>-4.793204424966141E-4</v>
      </c>
      <c r="W225" s="15">
        <f>'230'!C225*Notes!$C$4/Notes!$H$56</f>
        <v>3.5080950417063036E+16</v>
      </c>
      <c r="X225" s="14">
        <f>'301'!C225*Notes!$C$4/Notes!$H$57</f>
        <v>1.2106495349038261E+17</v>
      </c>
      <c r="Y225" s="14">
        <f>'303'!C225*Notes!$C$4/Notes!$H$58</f>
        <v>2.2301980637637286E+17</v>
      </c>
      <c r="Z225" s="14">
        <f>'307'!C225*Notes!$C$4/Notes!$H$59</f>
        <v>6.8292821568610896E+16</v>
      </c>
      <c r="AA225" s="14">
        <f>'309'!C225*Notes!$C$4/Notes!$H$60</f>
        <v>7.2061901183678352E+16</v>
      </c>
      <c r="AB225" s="14">
        <f t="shared" si="42"/>
        <v>5.1952043303610771E+17</v>
      </c>
      <c r="AC225" s="15">
        <f>AB225/BBMData!D225</f>
        <v>5.5558928972505854E-2</v>
      </c>
      <c r="AD225" s="14">
        <f t="shared" si="51"/>
        <v>0.94444107102749419</v>
      </c>
      <c r="AE225" s="15">
        <f t="shared" si="43"/>
        <v>-1.0578907054769472E+16</v>
      </c>
      <c r="AF225" s="37">
        <f>BBMData!Q225-AC225</f>
        <v>-1.131337110703845E-3</v>
      </c>
      <c r="AG225" s="14">
        <f t="shared" si="44"/>
        <v>1.1191327447345131E+32</v>
      </c>
      <c r="AH225" s="14">
        <f>AG225/BBMData!R225^2</f>
        <v>7.6526090898742221E-3</v>
      </c>
      <c r="AI225" s="15">
        <f t="shared" si="45"/>
        <v>-2.0786095287412994E-2</v>
      </c>
      <c r="AK225" s="40">
        <f t="shared" si="46"/>
        <v>6.0023548646127273E-2</v>
      </c>
      <c r="AL225" s="40">
        <f t="shared" si="47"/>
        <v>-8.806570823740742E-3</v>
      </c>
      <c r="AM225" s="40">
        <f t="shared" si="48"/>
        <v>-2.0786095287412994E-2</v>
      </c>
    </row>
    <row r="226" spans="1:39" x14ac:dyDescent="0.25">
      <c r="A226" t="s">
        <v>235</v>
      </c>
      <c r="B226">
        <v>1229731200</v>
      </c>
      <c r="C226" s="15">
        <f>BBMData!O226</f>
        <v>4.9951319978232781E+17</v>
      </c>
      <c r="D226" s="14">
        <f>'230'!C226*Notes!$C$4/Notes!$D$56</f>
        <v>2.3508576E+16</v>
      </c>
      <c r="E226" s="14">
        <f>'301'!C226*Notes!$C$4/Notes!$D$57</f>
        <v>1.0792393804921992E+17</v>
      </c>
      <c r="F226" s="14">
        <f>'303'!C226*Notes!$C$4/Notes!$D$58</f>
        <v>1.823315038497567E+17</v>
      </c>
      <c r="G226" s="14">
        <f>'307'!C226*Notes!$C$4/Notes!$D$59</f>
        <v>7.2604562285589888E+16</v>
      </c>
      <c r="H226" s="14">
        <f>'309'!C226*Notes!$C$4/Notes!$D$60</f>
        <v>1.2911781295355064E+17</v>
      </c>
      <c r="I226" s="14">
        <f t="shared" si="40"/>
        <v>5.1548639313811718E+17</v>
      </c>
      <c r="J226" s="40">
        <f>I226/BBMData!D226</f>
        <v>5.2100908948667597E-2</v>
      </c>
      <c r="K226" s="14">
        <f t="shared" si="49"/>
        <v>0.94789909105133241</v>
      </c>
      <c r="L226" s="14">
        <f>BBMData!Q226-BLMLossSum!J226</f>
        <v>-1.6144323181513445E-3</v>
      </c>
      <c r="M226" s="14">
        <f>'230'!C226*Notes!$C$4/Notes!$F$56</f>
        <v>4.16600456323242E+16</v>
      </c>
      <c r="N226" s="14">
        <f>'301'!C226*Notes!$C$4/Notes!$F$57</f>
        <v>1.6502267079814506E+17</v>
      </c>
      <c r="O226" s="14">
        <f>'303'!C226*Notes!$C$4/Notes!$F$58</f>
        <v>1.3825106500314203E+17</v>
      </c>
      <c r="P226" s="14">
        <f>'307'!C226*Notes!$C$4/Notes!$F$59</f>
        <v>1.0060089965090779E+17</v>
      </c>
      <c r="Q226" s="14">
        <f>'309'!C226*Notes!$C$4/Notes!$F$60</f>
        <v>9.2915855753944128E+16</v>
      </c>
      <c r="R226" s="14">
        <f t="shared" si="41"/>
        <v>5.3845053683846317E+17</v>
      </c>
      <c r="S226" s="37">
        <f>R226/BBMData!D226</f>
        <v>5.442192610051174E-2</v>
      </c>
      <c r="T226" s="14">
        <f t="shared" si="50"/>
        <v>0.94557807389948823</v>
      </c>
      <c r="U226" s="37">
        <f>BBMData!Q226-S226</f>
        <v>-3.9354494699954876E-3</v>
      </c>
      <c r="W226" s="15">
        <f>'230'!C226*Notes!$C$4/Notes!$H$56</f>
        <v>3.38753695605641E+16</v>
      </c>
      <c r="X226" s="14">
        <f>'301'!C226*Notes!$C$4/Notes!$H$57</f>
        <v>1.1676334517106186E+17</v>
      </c>
      <c r="Y226" s="14">
        <f>'303'!C226*Notes!$C$4/Notes!$H$58</f>
        <v>2.3801799476970928E+17</v>
      </c>
      <c r="Z226" s="14">
        <f>'307'!C226*Notes!$C$4/Notes!$H$59</f>
        <v>7.122257588222468E+16</v>
      </c>
      <c r="AA226" s="14">
        <f>'309'!C226*Notes!$C$4/Notes!$H$60</f>
        <v>9.1500500762996096E+16</v>
      </c>
      <c r="AB226" s="14">
        <f t="shared" si="42"/>
        <v>5.5137978614655603E+17</v>
      </c>
      <c r="AC226" s="15">
        <f>AB226/BBMData!D226</f>
        <v>5.5728702865024869E-2</v>
      </c>
      <c r="AD226" s="14">
        <f t="shared" si="51"/>
        <v>0.94427129713497515</v>
      </c>
      <c r="AE226" s="15">
        <f t="shared" si="43"/>
        <v>-5.1866586364228224E+16</v>
      </c>
      <c r="AF226" s="37">
        <f>BBMData!Q226-AC226</f>
        <v>-5.2422262345086165E-3</v>
      </c>
      <c r="AG226" s="14">
        <f t="shared" si="44"/>
        <v>2.6901427810779453E+33</v>
      </c>
      <c r="AH226" s="14">
        <f>AG226/BBMData!R226^2</f>
        <v>0.16324041292213223</v>
      </c>
      <c r="AI226" s="15">
        <f t="shared" si="45"/>
        <v>-0.10383426581485745</v>
      </c>
      <c r="AK226" s="40">
        <f t="shared" si="46"/>
        <v>-3.1977520039009964E-2</v>
      </c>
      <c r="AL226" s="40">
        <f t="shared" si="47"/>
        <v>-7.7950566818060119E-2</v>
      </c>
      <c r="AM226" s="40">
        <f t="shared" si="48"/>
        <v>-0.10383426581485745</v>
      </c>
    </row>
    <row r="227" spans="1:39" x14ac:dyDescent="0.25">
      <c r="A227" t="s">
        <v>236</v>
      </c>
      <c r="B227">
        <v>1230336000</v>
      </c>
      <c r="C227" s="15">
        <f>BBMData!O227</f>
        <v>5.9087271824622976E+17</v>
      </c>
      <c r="D227" s="14">
        <f>'230'!C227*Notes!$C$4/Notes!$D$56</f>
        <v>2.4714144000000004E+16</v>
      </c>
      <c r="E227" s="14">
        <f>'301'!C227*Notes!$C$4/Notes!$D$57</f>
        <v>1.1747915697169627E+17</v>
      </c>
      <c r="F227" s="14">
        <f>'303'!C227*Notes!$C$4/Notes!$D$58</f>
        <v>1.8679868323610307E+17</v>
      </c>
      <c r="G227" s="14">
        <f>'307'!C227*Notes!$C$4/Notes!$D$59</f>
        <v>7.3147836837643504E+16</v>
      </c>
      <c r="H227" s="14">
        <f>'309'!C227*Notes!$C$4/Notes!$D$60</f>
        <v>1.2385054779115699E+17</v>
      </c>
      <c r="I227" s="14">
        <f t="shared" si="40"/>
        <v>5.2599036883659987E+17</v>
      </c>
      <c r="J227" s="40">
        <f>I227/BBMData!D227</f>
        <v>5.2646418660454393E-2</v>
      </c>
      <c r="K227" s="14">
        <f t="shared" si="49"/>
        <v>0.94735358133954561</v>
      </c>
      <c r="L227" s="14">
        <f>BBMData!Q227-BLMLossSum!J227</f>
        <v>6.494079612614348E-3</v>
      </c>
      <c r="M227" s="14">
        <f>'230'!C227*Notes!$C$4/Notes!$F$56</f>
        <v>4.3796458228853648E+16</v>
      </c>
      <c r="N227" s="14">
        <f>'301'!C227*Notes!$C$4/Notes!$F$57</f>
        <v>1.7963321758831955E+17</v>
      </c>
      <c r="O227" s="14">
        <f>'303'!C227*Notes!$C$4/Notes!$F$58</f>
        <v>1.4163825972639386E+17</v>
      </c>
      <c r="P227" s="14">
        <f>'307'!C227*Notes!$C$4/Notes!$F$59</f>
        <v>1.0135366100602837E+17</v>
      </c>
      <c r="Q227" s="14">
        <f>'309'!C227*Notes!$C$4/Notes!$F$60</f>
        <v>8.9125422514319744E+16</v>
      </c>
      <c r="R227" s="14">
        <f t="shared" si="41"/>
        <v>5.5554701906391514E+17</v>
      </c>
      <c r="S227" s="37">
        <f>R227/BBMData!D227</f>
        <v>5.5604746177951671E-2</v>
      </c>
      <c r="T227" s="14">
        <f t="shared" si="50"/>
        <v>0.94439525382204836</v>
      </c>
      <c r="U227" s="37">
        <f>BBMData!Q227-S227</f>
        <v>3.5357520951170701E-3</v>
      </c>
      <c r="W227" s="15">
        <f>'230'!C227*Notes!$C$4/Notes!$H$56</f>
        <v>3.5612567999567392E+16</v>
      </c>
      <c r="X227" s="14">
        <f>'301'!C227*Notes!$C$4/Notes!$H$57</f>
        <v>1.2710117517798155E+17</v>
      </c>
      <c r="Y227" s="14">
        <f>'303'!C227*Notes!$C$4/Notes!$H$58</f>
        <v>2.4384951075770266E+17</v>
      </c>
      <c r="Z227" s="14">
        <f>'307'!C227*Notes!$C$4/Notes!$H$59</f>
        <v>7.1755509513259032E+16</v>
      </c>
      <c r="AA227" s="14">
        <f>'309'!C227*Notes!$C$4/Notes!$H$60</f>
        <v>8.7767805877714208E+16</v>
      </c>
      <c r="AB227" s="14">
        <f t="shared" si="42"/>
        <v>5.6608656932622477E+17</v>
      </c>
      <c r="AC227" s="15">
        <f>AB227/BBMData!D227</f>
        <v>5.665965061817884E-2</v>
      </c>
      <c r="AD227" s="14">
        <f t="shared" si="51"/>
        <v>0.94334034938182121</v>
      </c>
      <c r="AE227" s="15">
        <f t="shared" si="43"/>
        <v>2.4786148920004992E+16</v>
      </c>
      <c r="AF227" s="37">
        <f>BBMData!Q227-AC227</f>
        <v>2.4808476548899006E-3</v>
      </c>
      <c r="AG227" s="14">
        <f t="shared" si="44"/>
        <v>6.1435317828466462E+32</v>
      </c>
      <c r="AH227" s="14">
        <f>AG227/BBMData!R227^2</f>
        <v>3.6085769318898189E-2</v>
      </c>
      <c r="AI227" s="15">
        <f t="shared" si="45"/>
        <v>4.1948372559106807E-2</v>
      </c>
      <c r="AK227" s="40">
        <f t="shared" si="46"/>
        <v>0.10980765807263414</v>
      </c>
      <c r="AL227" s="40">
        <f t="shared" si="47"/>
        <v>5.9785632491486301E-2</v>
      </c>
      <c r="AM227" s="40">
        <f t="shared" si="48"/>
        <v>4.1948372559106807E-2</v>
      </c>
    </row>
    <row r="228" spans="1:39" x14ac:dyDescent="0.25">
      <c r="A228" t="s">
        <v>237</v>
      </c>
      <c r="B228">
        <v>1230940800</v>
      </c>
      <c r="C228" s="15">
        <f>BBMData!O228</f>
        <v>5.9549486685698906E+17</v>
      </c>
      <c r="D228" s="14">
        <f>'230'!C228*Notes!$C$4/Notes!$D$56</f>
        <v>2.1222432E+16</v>
      </c>
      <c r="E228" s="14">
        <f>'301'!C228*Notes!$C$4/Notes!$D$57</f>
        <v>1.1360272947527498E+17</v>
      </c>
      <c r="F228" s="14">
        <f>'303'!C228*Notes!$C$4/Notes!$D$58</f>
        <v>1.3146243364568142E+17</v>
      </c>
      <c r="G228" s="14">
        <f>'307'!C228*Notes!$C$4/Notes!$D$59</f>
        <v>4.7636452043540408E+16</v>
      </c>
      <c r="H228" s="14">
        <f>'309'!C228*Notes!$C$4/Notes!$D$60</f>
        <v>1.9896919609754698E+17</v>
      </c>
      <c r="I228" s="14">
        <f t="shared" si="40"/>
        <v>5.1289324326204378E+17</v>
      </c>
      <c r="J228" s="40">
        <f>I228/BBMData!D228</f>
        <v>5.3735357813892777E-2</v>
      </c>
      <c r="K228" s="14">
        <f t="shared" si="49"/>
        <v>0.94626464218610717</v>
      </c>
      <c r="L228" s="14">
        <f>BBMData!Q228-BLMLossSum!J228</f>
        <v>8.6540968480162267E-3</v>
      </c>
      <c r="M228" s="14">
        <f>'230'!C228*Notes!$C$4/Notes!$F$56</f>
        <v>3.7608721410811832E+16</v>
      </c>
      <c r="N228" s="14">
        <f>'301'!C228*Notes!$C$4/Notes!$F$57</f>
        <v>1.7370590961403984E+17</v>
      </c>
      <c r="O228" s="14">
        <f>'303'!C228*Notes!$C$4/Notes!$F$58</f>
        <v>9.968009409057808E+16</v>
      </c>
      <c r="P228" s="14">
        <f>'307'!C228*Notes!$C$4/Notes!$F$59</f>
        <v>6.6005079858578392E+16</v>
      </c>
      <c r="Q228" s="14">
        <f>'309'!C228*Notes!$C$4/Notes!$F$60</f>
        <v>1.4318235959223245E+17</v>
      </c>
      <c r="R228" s="14">
        <f t="shared" si="41"/>
        <v>5.2018216456624058E+17</v>
      </c>
      <c r="S228" s="37">
        <f>R228/BBMData!D228</f>
        <v>5.4499011458201387E-2</v>
      </c>
      <c r="T228" s="14">
        <f t="shared" si="50"/>
        <v>0.94550098854179865</v>
      </c>
      <c r="U228" s="37">
        <f>BBMData!Q228-S228</f>
        <v>7.8904432037076172E-3</v>
      </c>
      <c r="W228" s="15">
        <f>'230'!C228*Notes!$C$4/Notes!$H$56</f>
        <v>3.0581083557504352E+16</v>
      </c>
      <c r="X228" s="14">
        <f>'301'!C228*Notes!$C$4/Notes!$H$57</f>
        <v>1.2290725258789954E+17</v>
      </c>
      <c r="Y228" s="14">
        <f>'303'!C228*Notes!$C$4/Notes!$H$58</f>
        <v>1.716128270936367E+17</v>
      </c>
      <c r="Z228" s="14">
        <f>'307'!C228*Notes!$C$4/Notes!$H$59</f>
        <v>4.6729719367847408E+16</v>
      </c>
      <c r="AA228" s="14">
        <f>'309'!C228*Notes!$C$4/Notes!$H$60</f>
        <v>1.410013123896835E+17</v>
      </c>
      <c r="AB228" s="14">
        <f t="shared" si="42"/>
        <v>5.1283219499657158E+17</v>
      </c>
      <c r="AC228" s="15">
        <f>AB228/BBMData!D228</f>
        <v>5.3728961842738621E-2</v>
      </c>
      <c r="AD228" s="14">
        <f t="shared" si="51"/>
        <v>0.94627103815726143</v>
      </c>
      <c r="AE228" s="15">
        <f t="shared" si="43"/>
        <v>8.2662671860417472E+16</v>
      </c>
      <c r="AF228" s="37">
        <f>BBMData!Q228-AC228</f>
        <v>8.6604928191703831E-3</v>
      </c>
      <c r="AG228" s="14">
        <f t="shared" si="44"/>
        <v>6.8331173191030545E+33</v>
      </c>
      <c r="AH228" s="14">
        <f>AG228/BBMData!R228^2</f>
        <v>0.39207630360618917</v>
      </c>
      <c r="AI228" s="15">
        <f t="shared" si="45"/>
        <v>0.138813407908467</v>
      </c>
      <c r="AK228" s="40">
        <f t="shared" si="46"/>
        <v>0.13871089104582066</v>
      </c>
      <c r="AL228" s="40">
        <f t="shared" si="47"/>
        <v>0.12647078334738221</v>
      </c>
      <c r="AM228" s="40">
        <f t="shared" si="48"/>
        <v>0.138813407908467</v>
      </c>
    </row>
    <row r="229" spans="1:39" x14ac:dyDescent="0.25">
      <c r="A229" t="s">
        <v>238</v>
      </c>
      <c r="B229">
        <v>1231545600</v>
      </c>
      <c r="C229" s="15">
        <f>BBMData!O229</f>
        <v>5.3793181887208595E+17</v>
      </c>
      <c r="D229" s="14">
        <f>'230'!C229*Notes!$C$4/Notes!$D$56</f>
        <v>2.0373696E+16</v>
      </c>
      <c r="E229" s="14">
        <f>'301'!C229*Notes!$C$4/Notes!$D$57</f>
        <v>1.0174747897095254E+17</v>
      </c>
      <c r="F229" s="14">
        <f>'303'!C229*Notes!$C$4/Notes!$D$58</f>
        <v>1.6582461428389299E+17</v>
      </c>
      <c r="G229" s="14">
        <f>'307'!C229*Notes!$C$4/Notes!$D$59</f>
        <v>7.2024694110859088E+16</v>
      </c>
      <c r="H229" s="14">
        <f>'309'!C229*Notes!$C$4/Notes!$D$60</f>
        <v>1.3876800126285504E+17</v>
      </c>
      <c r="I229" s="14">
        <f t="shared" si="40"/>
        <v>4.9873848462855968E+17</v>
      </c>
      <c r="J229" s="40">
        <f>I229/BBMData!D229</f>
        <v>5.3670499604907093E-2</v>
      </c>
      <c r="K229" s="14">
        <f t="shared" si="49"/>
        <v>0.94632950039509289</v>
      </c>
      <c r="L229" s="14">
        <f>BBMData!Q229-BLMLossSum!J229</f>
        <v>4.2176930292411458E-3</v>
      </c>
      <c r="M229" s="14">
        <f>'230'!C229*Notes!$C$4/Notes!$F$56</f>
        <v>3.6104658362084584E+16</v>
      </c>
      <c r="N229" s="14">
        <f>'301'!C229*Notes!$C$4/Notes!$F$57</f>
        <v>1.5557846600359533E+17</v>
      </c>
      <c r="O229" s="14">
        <f>'303'!C229*Notes!$C$4/Notes!$F$58</f>
        <v>1.2573487874796594E+17</v>
      </c>
      <c r="P229" s="14">
        <f>'307'!C229*Notes!$C$4/Notes!$F$59</f>
        <v>9.979743416305888E+16</v>
      </c>
      <c r="Q229" s="14">
        <f>'309'!C229*Notes!$C$4/Notes!$F$60</f>
        <v>9.9860331380001184E+16</v>
      </c>
      <c r="R229" s="14">
        <f t="shared" si="41"/>
        <v>5.1707576865670592E+17</v>
      </c>
      <c r="S229" s="37">
        <f>R229/BBMData!D229</f>
        <v>5.564382074518498E-2</v>
      </c>
      <c r="T229" s="14">
        <f t="shared" si="50"/>
        <v>0.94435617925481496</v>
      </c>
      <c r="U229" s="37">
        <f>BBMData!Q229-S229</f>
        <v>2.2443718889632591E-3</v>
      </c>
      <c r="W229" s="15">
        <f>'230'!C229*Notes!$C$4/Notes!$H$56</f>
        <v>2.9358072616333144E+16</v>
      </c>
      <c r="X229" s="14">
        <f>'301'!C229*Notes!$C$4/Notes!$H$57</f>
        <v>1.1008100910803043E+17</v>
      </c>
      <c r="Y229" s="14">
        <f>'303'!C229*Notes!$C$4/Notes!$H$58</f>
        <v>2.164696793585151E+17</v>
      </c>
      <c r="Z229" s="14">
        <f>'307'!C229*Notes!$C$4/Notes!$H$59</f>
        <v>7.0653745167234632E+16</v>
      </c>
      <c r="AA229" s="14">
        <f>'309'!C229*Notes!$C$4/Notes!$H$60</f>
        <v>9.8339193601421248E+16</v>
      </c>
      <c r="AB229" s="14">
        <f t="shared" si="42"/>
        <v>5.2490169985153459E+17</v>
      </c>
      <c r="AC229" s="15">
        <f>AB229/BBMData!D229</f>
        <v>5.6485988835367346E-2</v>
      </c>
      <c r="AD229" s="14">
        <f t="shared" si="51"/>
        <v>0.94351401116463263</v>
      </c>
      <c r="AE229" s="15">
        <f t="shared" si="43"/>
        <v>1.303011902055136E+16</v>
      </c>
      <c r="AF229" s="37">
        <f>BBMData!Q229-AC229</f>
        <v>1.4022037987808933E-3</v>
      </c>
      <c r="AG229" s="14">
        <f t="shared" si="44"/>
        <v>1.6978400168973435E+32</v>
      </c>
      <c r="AH229" s="14">
        <f>AG229/BBMData!R229^2</f>
        <v>1.1249825271422428E-2</v>
      </c>
      <c r="AI229" s="15">
        <f t="shared" si="45"/>
        <v>2.4222621833139366E-2</v>
      </c>
      <c r="AK229" s="40">
        <f t="shared" si="46"/>
        <v>7.2859297160940015E-2</v>
      </c>
      <c r="AL229" s="40">
        <f t="shared" si="47"/>
        <v>3.8770806045848281E-2</v>
      </c>
      <c r="AM229" s="40">
        <f t="shared" si="48"/>
        <v>2.4222621833139366E-2</v>
      </c>
    </row>
    <row r="230" spans="1:39" x14ac:dyDescent="0.25">
      <c r="A230" t="s">
        <v>239</v>
      </c>
      <c r="B230">
        <v>1232150400</v>
      </c>
      <c r="C230" s="15">
        <f>BBMData!O230</f>
        <v>5.6509257784502918E+17</v>
      </c>
      <c r="D230" s="14">
        <f>'230'!C230*Notes!$C$4/Notes!$D$56</f>
        <v>2.4143616000000004E+16</v>
      </c>
      <c r="E230" s="14">
        <f>'301'!C230*Notes!$C$4/Notes!$D$57</f>
        <v>1.0340726784346603E+17</v>
      </c>
      <c r="F230" s="14">
        <f>'303'!C230*Notes!$C$4/Notes!$D$58</f>
        <v>1.8029451608320464E+17</v>
      </c>
      <c r="G230" s="14">
        <f>'307'!C230*Notes!$C$4/Notes!$D$59</f>
        <v>7.819212697899104E+16</v>
      </c>
      <c r="H230" s="14">
        <f>'309'!C230*Notes!$C$4/Notes!$D$60</f>
        <v>1.4395381387119104E+17</v>
      </c>
      <c r="I230" s="14">
        <f t="shared" si="40"/>
        <v>5.2999134077685274E+17</v>
      </c>
      <c r="J230" s="40">
        <f>I230/BBMData!D230</f>
        <v>5.2036459575537826E-2</v>
      </c>
      <c r="K230" s="14">
        <f t="shared" si="49"/>
        <v>0.94796354042446218</v>
      </c>
      <c r="L230" s="14">
        <f>BBMData!Q230-BLMLossSum!J230</f>
        <v>3.446365936983449E-3</v>
      </c>
      <c r="M230" s="14">
        <f>'230'!C230*Notes!$C$4/Notes!$F$56</f>
        <v>4.2785413471633192E+16</v>
      </c>
      <c r="N230" s="14">
        <f>'301'!C230*Notes!$C$4/Notes!$F$57</f>
        <v>1.5811639037564986E+17</v>
      </c>
      <c r="O230" s="14">
        <f>'303'!C230*Notes!$C$4/Notes!$F$58</f>
        <v>1.3670653911387909E+17</v>
      </c>
      <c r="P230" s="14">
        <f>'307'!C230*Notes!$C$4/Notes!$F$59</f>
        <v>1.0834303068673347E+17</v>
      </c>
      <c r="Q230" s="14">
        <f>'309'!C230*Notes!$C$4/Notes!$F$60</f>
        <v>1.0359214967262106E+17</v>
      </c>
      <c r="R230" s="14">
        <f t="shared" si="41"/>
        <v>5.4954352332051661E+17</v>
      </c>
      <c r="S230" s="37">
        <f>R230/BBMData!D230</f>
        <v>5.395616331080183E-2</v>
      </c>
      <c r="T230" s="14">
        <f t="shared" si="50"/>
        <v>0.94604383668919811</v>
      </c>
      <c r="U230" s="37">
        <f>BBMData!Q230-S230</f>
        <v>1.5266622017194448E-3</v>
      </c>
      <c r="W230" s="15">
        <f>'230'!C230*Notes!$C$4/Notes!$H$56</f>
        <v>3.4790449005858476E+16</v>
      </c>
      <c r="X230" s="14">
        <f>'301'!C230*Notes!$C$4/Notes!$H$57</f>
        <v>1.118767414037144E+17</v>
      </c>
      <c r="Y230" s="14">
        <f>'303'!C230*Notes!$C$4/Notes!$H$58</f>
        <v>2.353588835720927E+17</v>
      </c>
      <c r="Z230" s="14">
        <f>'307'!C230*Notes!$C$4/Notes!$H$59</f>
        <v>7.6703784470842368E+16</v>
      </c>
      <c r="AA230" s="14">
        <f>'309'!C230*Notes!$C$4/Notes!$H$60</f>
        <v>1.0201416640084824E+17</v>
      </c>
      <c r="AB230" s="14">
        <f t="shared" si="42"/>
        <v>5.6074402485335616E+17</v>
      </c>
      <c r="AC230" s="15">
        <f>AB230/BBMData!D230</f>
        <v>5.5055868910491523E-2</v>
      </c>
      <c r="AD230" s="14">
        <f t="shared" si="51"/>
        <v>0.94494413108950848</v>
      </c>
      <c r="AE230" s="15">
        <f t="shared" si="43"/>
        <v>4348552991673024</v>
      </c>
      <c r="AF230" s="37">
        <f>BBMData!Q230-AC230</f>
        <v>4.2695660202975161E-4</v>
      </c>
      <c r="AG230" s="14">
        <f t="shared" si="44"/>
        <v>1.8909913121388407E+31</v>
      </c>
      <c r="AH230" s="14">
        <f>AG230/BBMData!R230^2</f>
        <v>1.083868509324563E-3</v>
      </c>
      <c r="AI230" s="15">
        <f t="shared" si="45"/>
        <v>7.6952930584509817E-3</v>
      </c>
      <c r="AK230" s="40">
        <f t="shared" si="46"/>
        <v>6.2115905330122033E-2</v>
      </c>
      <c r="AL230" s="40">
        <f t="shared" si="47"/>
        <v>2.7515941872407221E-2</v>
      </c>
      <c r="AM230" s="40">
        <f t="shared" si="48"/>
        <v>7.6952930584509817E-3</v>
      </c>
    </row>
    <row r="231" spans="1:39" x14ac:dyDescent="0.25">
      <c r="A231" t="s">
        <v>240</v>
      </c>
      <c r="B231">
        <v>1232755200</v>
      </c>
      <c r="C231" s="15">
        <f>BBMData!O231</f>
        <v>5.9247524367950912E+17</v>
      </c>
      <c r="D231" s="14">
        <f>'230'!C231*Notes!$C$4/Notes!$D$56</f>
        <v>2.6794656000000004E+16</v>
      </c>
      <c r="E231" s="14">
        <f>'301'!C231*Notes!$C$4/Notes!$D$57</f>
        <v>1.2500604394948032E+17</v>
      </c>
      <c r="F231" s="14">
        <f>'303'!C231*Notes!$C$4/Notes!$D$58</f>
        <v>2.0227557051322998E+17</v>
      </c>
      <c r="G231" s="14">
        <f>'307'!C231*Notes!$C$4/Notes!$D$59</f>
        <v>8.5983753715179648E+16</v>
      </c>
      <c r="H231" s="14">
        <f>'309'!C231*Notes!$C$4/Notes!$D$60</f>
        <v>1.3692950075698274E+17</v>
      </c>
      <c r="I231" s="14">
        <f t="shared" si="40"/>
        <v>5.769895249348727E+17</v>
      </c>
      <c r="J231" s="40">
        <f>I231/BBMData!D231</f>
        <v>5.1724744503350309E-2</v>
      </c>
      <c r="K231" s="14">
        <f t="shared" si="49"/>
        <v>0.9482752554966497</v>
      </c>
      <c r="L231" s="14">
        <f>BBMData!Q231-BLMLossSum!J231</f>
        <v>1.3882311738804484E-3</v>
      </c>
      <c r="M231" s="14">
        <f>'230'!C231*Notes!$C$4/Notes!$F$56</f>
        <v>4.7483377626208808E+16</v>
      </c>
      <c r="N231" s="14">
        <f>'301'!C231*Notes!$C$4/Notes!$F$57</f>
        <v>1.9114231384927347E+17</v>
      </c>
      <c r="O231" s="14">
        <f>'303'!C231*Notes!$C$4/Notes!$F$58</f>
        <v>1.5337345690197088E+17</v>
      </c>
      <c r="P231" s="14">
        <f>'307'!C231*Notes!$C$4/Notes!$F$59</f>
        <v>1.1913911063996547E+17</v>
      </c>
      <c r="Q231" s="14">
        <f>'309'!C231*Notes!$C$4/Notes!$F$60</f>
        <v>9.8537308290471008E+16</v>
      </c>
      <c r="R231" s="14">
        <f t="shared" si="41"/>
        <v>6.0967556730788966E+17</v>
      </c>
      <c r="S231" s="37">
        <f>R231/BBMData!D231</f>
        <v>5.4654914146830089E-2</v>
      </c>
      <c r="T231" s="14">
        <f t="shared" si="50"/>
        <v>0.9453450858531699</v>
      </c>
      <c r="U231" s="37">
        <f>BBMData!Q231-S231</f>
        <v>-1.5419384695993313E-3</v>
      </c>
      <c r="W231" s="15">
        <f>'230'!C231*Notes!$C$4/Notes!$H$56</f>
        <v>3.861054256319848E+16</v>
      </c>
      <c r="X231" s="14">
        <f>'301'!C231*Notes!$C$4/Notes!$H$57</f>
        <v>1.352445446485225E+17</v>
      </c>
      <c r="Y231" s="14">
        <f>'303'!C231*Notes!$C$4/Notes!$H$58</f>
        <v>2.6405324734298336E+17</v>
      </c>
      <c r="Z231" s="14">
        <f>'307'!C231*Notes!$C$4/Notes!$H$59</f>
        <v>8.434710203925232E+16</v>
      </c>
      <c r="AA231" s="14">
        <f>'309'!C231*Notes!$C$4/Notes!$H$60</f>
        <v>9.7036323663554064E+16</v>
      </c>
      <c r="AB231" s="14">
        <f t="shared" si="42"/>
        <v>6.1929176025751066E+17</v>
      </c>
      <c r="AC231" s="15">
        <f>AB231/BBMData!D231</f>
        <v>5.551696640587276E-2</v>
      </c>
      <c r="AD231" s="14">
        <f t="shared" si="51"/>
        <v>0.94448303359412722</v>
      </c>
      <c r="AE231" s="15">
        <f t="shared" si="43"/>
        <v>-2.6816516578001536E+16</v>
      </c>
      <c r="AF231" s="37">
        <f>BBMData!Q231-AC231</f>
        <v>-2.4039907286420026E-3</v>
      </c>
      <c r="AG231" s="14">
        <f t="shared" si="44"/>
        <v>7.1912556137823122E+32</v>
      </c>
      <c r="AH231" s="14">
        <f>AG231/BBMData!R231^2</f>
        <v>3.4157152006062695E-2</v>
      </c>
      <c r="AI231" s="15">
        <f t="shared" si="45"/>
        <v>-4.526183475863093E-2</v>
      </c>
      <c r="AK231" s="40">
        <f t="shared" si="46"/>
        <v>2.6137326259345259E-2</v>
      </c>
      <c r="AL231" s="40">
        <f t="shared" si="47"/>
        <v>-2.9031295082575313E-2</v>
      </c>
      <c r="AM231" s="40">
        <f t="shared" si="48"/>
        <v>-4.526183475863093E-2</v>
      </c>
    </row>
    <row r="232" spans="1:39" x14ac:dyDescent="0.25">
      <c r="A232" t="s">
        <v>241</v>
      </c>
      <c r="B232">
        <v>1233360000</v>
      </c>
      <c r="C232" s="15">
        <f>BBMData!O232</f>
        <v>4.4602904087116474E+17</v>
      </c>
      <c r="D232" s="14">
        <f>'230'!C232*Notes!$C$4/Notes!$D$56</f>
        <v>2.6451936000000004E+16</v>
      </c>
      <c r="E232" s="14">
        <f>'301'!C232*Notes!$C$4/Notes!$D$57</f>
        <v>1.2446802486600752E+17</v>
      </c>
      <c r="F232" s="14">
        <f>'303'!C232*Notes!$C$4/Notes!$D$58</f>
        <v>2.0075262485725792E+17</v>
      </c>
      <c r="G232" s="14">
        <f>'307'!C232*Notes!$C$4/Notes!$D$59</f>
        <v>8.7526315655725664E+16</v>
      </c>
      <c r="H232" s="14">
        <f>'309'!C232*Notes!$C$4/Notes!$D$60</f>
        <v>1.6193931354572659E+17</v>
      </c>
      <c r="I232" s="14">
        <f t="shared" si="40"/>
        <v>6.011382149247177E+17</v>
      </c>
      <c r="J232" s="40">
        <f>I232/BBMData!D232</f>
        <v>5.4362291094657053E-2</v>
      </c>
      <c r="K232" s="14">
        <f t="shared" si="49"/>
        <v>0.94563770890534293</v>
      </c>
      <c r="L232" s="14">
        <f>BBMData!Q232-BLMLossSum!J232</f>
        <v>-1.4026874123128322E-2</v>
      </c>
      <c r="M232" s="14">
        <f>'230'!C232*Notes!$C$4/Notes!$F$56</f>
        <v>4.687603625261348E+16</v>
      </c>
      <c r="N232" s="14">
        <f>'301'!C232*Notes!$C$4/Notes!$F$57</f>
        <v>1.9031964792640326E+17</v>
      </c>
      <c r="O232" s="14">
        <f>'303'!C232*Notes!$C$4/Notes!$F$58</f>
        <v>1.522186983745935E+17</v>
      </c>
      <c r="P232" s="14">
        <f>'307'!C232*Notes!$C$4/Notes!$F$59</f>
        <v>1.2127648485035966E+17</v>
      </c>
      <c r="Q232" s="14">
        <f>'309'!C232*Notes!$C$4/Notes!$F$60</f>
        <v>1.1653488820880536E+17</v>
      </c>
      <c r="R232" s="14">
        <f t="shared" si="41"/>
        <v>6.272257556127753E+17</v>
      </c>
      <c r="S232" s="37">
        <f>R232/BBMData!D232</f>
        <v>5.6721446519513052E-2</v>
      </c>
      <c r="T232" s="14">
        <f t="shared" si="50"/>
        <v>0.94327855348048695</v>
      </c>
      <c r="U232" s="37">
        <f>BBMData!Q232-S232</f>
        <v>-1.6386029547984321E-2</v>
      </c>
      <c r="W232" s="15">
        <f>'230'!C232*Notes!$C$4/Notes!$H$56</f>
        <v>3.811669016415072E+16</v>
      </c>
      <c r="X232" s="14">
        <f>'301'!C232*Notes!$C$4/Notes!$H$57</f>
        <v>1.3466245962561032E+17</v>
      </c>
      <c r="Y232" s="14">
        <f>'303'!C232*Notes!$C$4/Notes!$H$58</f>
        <v>2.6206517362273142E+17</v>
      </c>
      <c r="Z232" s="14">
        <f>'307'!C232*Notes!$C$4/Notes!$H$59</f>
        <v>8.5860302193691856E+16</v>
      </c>
      <c r="AA232" s="14">
        <f>'309'!C232*Notes!$C$4/Notes!$H$60</f>
        <v>1.1475975269175555E+17</v>
      </c>
      <c r="AB232" s="14">
        <f t="shared" si="42"/>
        <v>6.3546437829793984E+17</v>
      </c>
      <c r="AC232" s="15">
        <f>AB232/BBMData!D232</f>
        <v>5.746648383956772E-2</v>
      </c>
      <c r="AD232" s="14">
        <f t="shared" si="51"/>
        <v>0.94253351616043224</v>
      </c>
      <c r="AE232" s="15">
        <f t="shared" si="43"/>
        <v>-1.894353374267751E+17</v>
      </c>
      <c r="AF232" s="37">
        <f>BBMData!Q232-AC232</f>
        <v>-1.7131066868038988E-2</v>
      </c>
      <c r="AG232" s="14">
        <f t="shared" si="44"/>
        <v>3.5885747065996138E+34</v>
      </c>
      <c r="AH232" s="14">
        <f>AG232/BBMData!R232^2</f>
        <v>1.7216937704973083</v>
      </c>
      <c r="AI232" s="15">
        <f t="shared" si="45"/>
        <v>-0.42471525409372035</v>
      </c>
      <c r="AK232" s="40">
        <f t="shared" si="46"/>
        <v>-0.34775577336982449</v>
      </c>
      <c r="AL232" s="40">
        <f t="shared" si="47"/>
        <v>-0.406244208645484</v>
      </c>
      <c r="AM232" s="40">
        <f t="shared" si="48"/>
        <v>-0.42471525409372035</v>
      </c>
    </row>
    <row r="233" spans="1:39" x14ac:dyDescent="0.25">
      <c r="A233" t="s">
        <v>242</v>
      </c>
      <c r="B233">
        <v>1233964800</v>
      </c>
      <c r="C233" s="15">
        <f>BBMData!O233</f>
        <v>3.8509201871848211E+17</v>
      </c>
      <c r="D233" s="14">
        <f>'230'!C233*Notes!$C$4/Notes!$D$56</f>
        <v>1.6103808000000002E+16</v>
      </c>
      <c r="E233" s="14">
        <f>'301'!C233*Notes!$C$4/Notes!$D$57</f>
        <v>7.8709501816648608E+16</v>
      </c>
      <c r="F233" s="14">
        <f>'303'!C233*Notes!$C$4/Notes!$D$58</f>
        <v>1.2581372463203179E+17</v>
      </c>
      <c r="G233" s="14">
        <f>'307'!C233*Notes!$C$4/Notes!$D$59</f>
        <v>5.1718048419072736E+16</v>
      </c>
      <c r="H233" s="14">
        <f>'309'!C233*Notes!$C$4/Notes!$D$60</f>
        <v>1.0355722575165515E+17</v>
      </c>
      <c r="I233" s="14">
        <f t="shared" si="40"/>
        <v>3.7590230861940826E+17</v>
      </c>
      <c r="J233" s="40">
        <f>I233/BBMData!D233</f>
        <v>5.4716493248822162E-2</v>
      </c>
      <c r="K233" s="14">
        <f t="shared" si="49"/>
        <v>0.94528350675117778</v>
      </c>
      <c r="L233" s="14">
        <f>BBMData!Q233-BLMLossSum!J233</f>
        <v>1.337657947463447E-3</v>
      </c>
      <c r="M233" s="14">
        <f>'230'!C233*Notes!$C$4/Notes!$F$56</f>
        <v>2.853789936634986E+16</v>
      </c>
      <c r="N233" s="14">
        <f>'301'!C233*Notes!$C$4/Notes!$F$57</f>
        <v>1.2035191118629392E+17</v>
      </c>
      <c r="O233" s="14">
        <f>'303'!C233*Notes!$C$4/Notes!$F$58</f>
        <v>9.5397016177320624E+16</v>
      </c>
      <c r="P233" s="14">
        <f>'307'!C233*Notes!$C$4/Notes!$F$59</f>
        <v>7.1660540816738224E+16</v>
      </c>
      <c r="Q233" s="14">
        <f>'309'!C233*Notes!$C$4/Notes!$F$60</f>
        <v>7.4521927146341264E+16</v>
      </c>
      <c r="R233" s="14">
        <f t="shared" si="41"/>
        <v>3.904692946930439E+17</v>
      </c>
      <c r="S233" s="37">
        <f>R233/BBMData!D233</f>
        <v>5.6836869678754572E-2</v>
      </c>
      <c r="T233" s="14">
        <f t="shared" si="50"/>
        <v>0.94316313032124544</v>
      </c>
      <c r="U233" s="37">
        <f>BBMData!Q233-S233</f>
        <v>-7.8271848246896231E-4</v>
      </c>
      <c r="W233" s="15">
        <f>'230'!C233*Notes!$C$4/Notes!$H$56</f>
        <v>2.32052527270205E+16</v>
      </c>
      <c r="X233" s="14">
        <f>'301'!C233*Notes!$C$4/Notes!$H$57</f>
        <v>8.5156128426932336E+16</v>
      </c>
      <c r="Y233" s="14">
        <f>'303'!C233*Notes!$C$4/Notes!$H$58</f>
        <v>1.642389264561783E+17</v>
      </c>
      <c r="Z233" s="14">
        <f>'307'!C233*Notes!$C$4/Notes!$H$59</f>
        <v>5.073362488598124E+16</v>
      </c>
      <c r="AA233" s="14">
        <f>'309'!C233*Notes!$C$4/Notes!$H$60</f>
        <v>7.3386760487585472E+16</v>
      </c>
      <c r="AB233" s="14">
        <f t="shared" si="42"/>
        <v>3.9672069298369786E+17</v>
      </c>
      <c r="AC233" s="15">
        <f>AB233/BBMData!D233</f>
        <v>5.7746825761819193E-2</v>
      </c>
      <c r="AD233" s="14">
        <f t="shared" si="51"/>
        <v>0.94225317423818078</v>
      </c>
      <c r="AE233" s="15">
        <f t="shared" si="43"/>
        <v>-1.1628674265215744E+16</v>
      </c>
      <c r="AF233" s="37">
        <f>BBMData!Q233-AC233</f>
        <v>-1.6926745655335834E-3</v>
      </c>
      <c r="AG233" s="14">
        <f t="shared" si="44"/>
        <v>1.3522606516649093E+32</v>
      </c>
      <c r="AH233" s="14">
        <f>AG233/BBMData!R233^2</f>
        <v>1.7950329655819369E-2</v>
      </c>
      <c r="AI233" s="15">
        <f t="shared" si="45"/>
        <v>-3.0197131334775279E-2</v>
      </c>
      <c r="AK233" s="40">
        <f t="shared" si="46"/>
        <v>2.3863673232324006E-2</v>
      </c>
      <c r="AL233" s="40">
        <f t="shared" si="47"/>
        <v>-1.3963613144869665E-2</v>
      </c>
      <c r="AM233" s="40">
        <f t="shared" si="48"/>
        <v>-3.0197131334775279E-2</v>
      </c>
    </row>
    <row r="234" spans="1:39" x14ac:dyDescent="0.25">
      <c r="A234" t="s">
        <v>243</v>
      </c>
      <c r="B234">
        <v>1234569600</v>
      </c>
      <c r="C234" s="15">
        <f>BBMData!O234</f>
        <v>5.6102981091701709E+17</v>
      </c>
      <c r="D234" s="14">
        <f>'230'!C234*Notes!$C$4/Notes!$D$56</f>
        <v>2.2813056E+16</v>
      </c>
      <c r="E234" s="14">
        <f>'301'!C234*Notes!$C$4/Notes!$D$57</f>
        <v>1.1678242225859904E+17</v>
      </c>
      <c r="F234" s="14">
        <f>'303'!C234*Notes!$C$4/Notes!$D$58</f>
        <v>1.8443562398149651E+17</v>
      </c>
      <c r="G234" s="14">
        <f>'307'!C234*Notes!$C$4/Notes!$D$59</f>
        <v>7.8017603547761392E+16</v>
      </c>
      <c r="H234" s="14">
        <f>'309'!C234*Notes!$C$4/Notes!$D$60</f>
        <v>1.3606455220675168E+17</v>
      </c>
      <c r="I234" s="14">
        <f t="shared" si="40"/>
        <v>5.3811325799460864E+17</v>
      </c>
      <c r="J234" s="40">
        <f>I234/BBMData!D234</f>
        <v>5.6583938800694913E-2</v>
      </c>
      <c r="K234" s="14">
        <f t="shared" si="49"/>
        <v>0.9434160611993051</v>
      </c>
      <c r="L234" s="14">
        <f>BBMData!Q234-BLMLossSum!J234</f>
        <v>2.409732168497207E-3</v>
      </c>
      <c r="M234" s="14">
        <f>'230'!C234*Notes!$C$4/Notes!$F$56</f>
        <v>4.0427499903557208E+16</v>
      </c>
      <c r="N234" s="14">
        <f>'301'!C234*Notes!$C$4/Notes!$F$57</f>
        <v>1.7856786521820266E+17</v>
      </c>
      <c r="O234" s="14">
        <f>'303'!C234*Notes!$C$4/Notes!$F$58</f>
        <v>1.3984649334638259E+17</v>
      </c>
      <c r="P234" s="14">
        <f>'307'!C234*Notes!$C$4/Notes!$F$59</f>
        <v>1.0810121097679837E+17</v>
      </c>
      <c r="Q234" s="14">
        <f>'309'!C234*Notes!$C$4/Notes!$F$60</f>
        <v>9.7914873377042272E+16</v>
      </c>
      <c r="R234" s="14">
        <f t="shared" si="41"/>
        <v>5.648579428219831E+17</v>
      </c>
      <c r="S234" s="37">
        <f>R234/BBMData!D234</f>
        <v>5.9396208498631239E-2</v>
      </c>
      <c r="T234" s="14">
        <f t="shared" si="50"/>
        <v>0.94060379150136875</v>
      </c>
      <c r="U234" s="37">
        <f>BBMData!Q234-S234</f>
        <v>-4.0253752943911897E-4</v>
      </c>
      <c r="W234" s="15">
        <f>'230'!C234*Notes!$C$4/Notes!$H$56</f>
        <v>3.2873139691908356E+16</v>
      </c>
      <c r="X234" s="14">
        <f>'301'!C234*Notes!$C$4/Notes!$H$57</f>
        <v>1.2634737507331034E+17</v>
      </c>
      <c r="Y234" s="14">
        <f>'303'!C234*Notes!$C$4/Notes!$H$58</f>
        <v>2.4076474145877274E+17</v>
      </c>
      <c r="Z234" s="14">
        <f>'307'!C234*Notes!$C$4/Notes!$H$59</f>
        <v>7.6532582993515264E+16</v>
      </c>
      <c r="AA234" s="14">
        <f>'309'!C234*Notes!$C$4/Notes!$H$60</f>
        <v>9.64233700851904E+16</v>
      </c>
      <c r="AB234" s="14">
        <f t="shared" si="42"/>
        <v>5.7294120930269709E+17</v>
      </c>
      <c r="AC234" s="15">
        <f>AB234/BBMData!D234</f>
        <v>6.0246183943501272E-2</v>
      </c>
      <c r="AD234" s="14">
        <f t="shared" si="51"/>
        <v>0.93975381605649877</v>
      </c>
      <c r="AE234" s="15">
        <f t="shared" si="43"/>
        <v>-1.191139838568E+16</v>
      </c>
      <c r="AF234" s="37">
        <f>BBMData!Q234-AC234</f>
        <v>-1.2525129743091515E-3</v>
      </c>
      <c r="AG234" s="14">
        <f t="shared" si="44"/>
        <v>1.4188141150238011E+32</v>
      </c>
      <c r="AH234" s="14">
        <f>AG234/BBMData!R234^2</f>
        <v>9.6737483841441829E-3</v>
      </c>
      <c r="AI234" s="15">
        <f t="shared" si="45"/>
        <v>-2.1231310981871934E-2</v>
      </c>
      <c r="AK234" s="40">
        <f t="shared" si="46"/>
        <v>4.0847299869771224E-2</v>
      </c>
      <c r="AL234" s="40">
        <f t="shared" si="47"/>
        <v>-6.823401948479065E-3</v>
      </c>
      <c r="AM234" s="40">
        <f t="shared" si="48"/>
        <v>-2.1231310981871934E-2</v>
      </c>
    </row>
    <row r="235" spans="1:39" x14ac:dyDescent="0.25">
      <c r="A235" t="s">
        <v>244</v>
      </c>
      <c r="B235">
        <v>1235174400</v>
      </c>
      <c r="C235" s="15">
        <f>BBMData!O235</f>
        <v>5.708434365016121E+17</v>
      </c>
      <c r="D235" s="14">
        <f>'230'!C235*Notes!$C$4/Notes!$D$56</f>
        <v>1.8762912E+16</v>
      </c>
      <c r="E235" s="14">
        <f>'301'!C235*Notes!$C$4/Notes!$D$57</f>
        <v>1.2745941097011613E+17</v>
      </c>
      <c r="F235" s="14">
        <f>'303'!C235*Notes!$C$4/Notes!$D$58</f>
        <v>1.8001064208183955E+17</v>
      </c>
      <c r="G235" s="14">
        <f>'307'!C235*Notes!$C$4/Notes!$D$59</f>
        <v>5.7499840802068192E+16</v>
      </c>
      <c r="H235" s="14">
        <f>'309'!C235*Notes!$C$4/Notes!$D$60</f>
        <v>1.2458749947072605E+17</v>
      </c>
      <c r="I235" s="14">
        <f t="shared" si="40"/>
        <v>5.0832030532474995E+17</v>
      </c>
      <c r="J235" s="40">
        <f>I235/BBMData!D235</f>
        <v>5.4019161033448455E-2</v>
      </c>
      <c r="K235" s="14">
        <f t="shared" si="49"/>
        <v>0.9459808389665515</v>
      </c>
      <c r="L235" s="14">
        <f>BBMData!Q235-BLMLossSum!J235</f>
        <v>6.6443284991351895E-3</v>
      </c>
      <c r="M235" s="14">
        <f>'230'!C235*Notes!$C$4/Notes!$F$56</f>
        <v>3.3250153906186544E+16</v>
      </c>
      <c r="N235" s="14">
        <f>'301'!C235*Notes!$C$4/Notes!$F$57</f>
        <v>1.948936704575615E+17</v>
      </c>
      <c r="O235" s="14">
        <f>'303'!C235*Notes!$C$4/Notes!$F$58</f>
        <v>1.3649129445134526E+17</v>
      </c>
      <c r="P235" s="14">
        <f>'307'!C235*Notes!$C$4/Notes!$F$59</f>
        <v>7.9671793787814272E+16</v>
      </c>
      <c r="Q235" s="14">
        <f>'309'!C235*Notes!$C$4/Notes!$F$60</f>
        <v>8.9655748225312832E+16</v>
      </c>
      <c r="R235" s="14">
        <f t="shared" si="41"/>
        <v>5.3396266082822042E+17</v>
      </c>
      <c r="S235" s="37">
        <f>R235/BBMData!D235</f>
        <v>5.6744172245294412E-2</v>
      </c>
      <c r="T235" s="14">
        <f t="shared" si="50"/>
        <v>0.94325582775470562</v>
      </c>
      <c r="U235" s="37">
        <f>BBMData!Q235-S235</f>
        <v>3.9193172872892326E-3</v>
      </c>
      <c r="W235" s="15">
        <f>'230'!C235*Notes!$C$4/Notes!$H$56</f>
        <v>2.7036966340808684E+16</v>
      </c>
      <c r="X235" s="14">
        <f>'301'!C235*Notes!$C$4/Notes!$H$57</f>
        <v>1.3789885235300186E+17</v>
      </c>
      <c r="Y235" s="14">
        <f>'303'!C235*Notes!$C$4/Notes!$H$58</f>
        <v>2.3498831063683165E+17</v>
      </c>
      <c r="Z235" s="14">
        <f>'307'!C235*Notes!$C$4/Notes!$H$59</f>
        <v>5.6405364150979088E+16</v>
      </c>
      <c r="AA235" s="14">
        <f>'309'!C235*Notes!$C$4/Notes!$H$60</f>
        <v>8.8290053321163056E+16</v>
      </c>
      <c r="AB235" s="14">
        <f t="shared" si="42"/>
        <v>5.4461954680278432E+17</v>
      </c>
      <c r="AC235" s="15">
        <f>AB235/BBMData!D235</f>
        <v>5.7876678725056779E-2</v>
      </c>
      <c r="AD235" s="14">
        <f t="shared" si="51"/>
        <v>0.94212332127494325</v>
      </c>
      <c r="AE235" s="15">
        <f t="shared" si="43"/>
        <v>2.6223889698827776E+16</v>
      </c>
      <c r="AF235" s="37">
        <f>BBMData!Q235-AC235</f>
        <v>2.7868108075268655E-3</v>
      </c>
      <c r="AG235" s="14">
        <f t="shared" si="44"/>
        <v>6.876923909362855E+32</v>
      </c>
      <c r="AH235" s="14">
        <f>AG235/BBMData!R235^2</f>
        <v>4.6753157874641717E-2</v>
      </c>
      <c r="AI235" s="15">
        <f t="shared" si="45"/>
        <v>4.5938847715478147E-2</v>
      </c>
      <c r="AK235" s="40">
        <f t="shared" si="46"/>
        <v>0.10952763433706499</v>
      </c>
      <c r="AL235" s="40">
        <f t="shared" si="47"/>
        <v>6.4607514626801754E-2</v>
      </c>
      <c r="AM235" s="40">
        <f t="shared" si="48"/>
        <v>4.5938847715478147E-2</v>
      </c>
    </row>
    <row r="236" spans="1:39" x14ac:dyDescent="0.25">
      <c r="A236" t="s">
        <v>245</v>
      </c>
      <c r="B236">
        <v>1235779200</v>
      </c>
      <c r="C236" s="15">
        <f>BBMData!O236</f>
        <v>3.3072025522467053E+17</v>
      </c>
      <c r="D236" s="14">
        <f>'230'!C236*Notes!$C$4/Notes!$D$56</f>
        <v>1.1295648000000002E+16</v>
      </c>
      <c r="E236" s="14">
        <f>'301'!C236*Notes!$C$4/Notes!$D$57</f>
        <v>6.6846181026074072E+16</v>
      </c>
      <c r="F236" s="14">
        <f>'303'!C236*Notes!$C$4/Notes!$D$58</f>
        <v>1.0904597787572448E+17</v>
      </c>
      <c r="G236" s="14">
        <f>'307'!C236*Notes!$C$4/Notes!$D$59</f>
        <v>3.3120043416905776E+16</v>
      </c>
      <c r="H236" s="14">
        <f>'309'!C236*Notes!$C$4/Notes!$D$60</f>
        <v>8.832559814287768E+16</v>
      </c>
      <c r="I236" s="14">
        <f t="shared" si="40"/>
        <v>3.0863344846158202E+17</v>
      </c>
      <c r="J236" s="40">
        <f>I236/BBMData!D236</f>
        <v>5.5014874948588595E-2</v>
      </c>
      <c r="K236" s="14">
        <f t="shared" si="49"/>
        <v>0.94498512505141141</v>
      </c>
      <c r="L236" s="14">
        <f>BBMData!Q236-BLMLossSum!J236</f>
        <v>3.9370422037590946E-3</v>
      </c>
      <c r="M236" s="14">
        <f>'230'!C236*Notes!$C$4/Notes!$F$56</f>
        <v>2.001725715443894E+16</v>
      </c>
      <c r="N236" s="14">
        <f>'301'!C236*Notes!$C$4/Notes!$F$57</f>
        <v>1.022121275870063E+17</v>
      </c>
      <c r="O236" s="14">
        <f>'303'!C236*Notes!$C$4/Notes!$F$58</f>
        <v>8.2683037529545872E+16</v>
      </c>
      <c r="P236" s="14">
        <f>'307'!C236*Notes!$C$4/Notes!$F$59</f>
        <v>4.589114043704032E+16</v>
      </c>
      <c r="Q236" s="14">
        <f>'309'!C236*Notes!$C$4/Notes!$F$60</f>
        <v>6.3560932056499616E+16</v>
      </c>
      <c r="R236" s="14">
        <f t="shared" si="41"/>
        <v>3.1436449476453107E+17</v>
      </c>
      <c r="S236" s="37">
        <f>R236/BBMData!D236</f>
        <v>5.6036451829684683E-2</v>
      </c>
      <c r="T236" s="14">
        <f t="shared" si="50"/>
        <v>0.94396354817031536</v>
      </c>
      <c r="U236" s="37">
        <f>BBMData!Q236-S236</f>
        <v>2.9154653226630065E-3</v>
      </c>
      <c r="W236" s="15">
        <f>'230'!C236*Notes!$C$4/Notes!$H$56</f>
        <v>1.627679406979167E+16</v>
      </c>
      <c r="X236" s="14">
        <f>'301'!C236*Notes!$C$4/Notes!$H$57</f>
        <v>7.2321153671719536E+16</v>
      </c>
      <c r="Y236" s="14">
        <f>'303'!C236*Notes!$C$4/Notes!$H$58</f>
        <v>1.4235008456393342E+17</v>
      </c>
      <c r="Z236" s="14">
        <f>'307'!C236*Notes!$C$4/Notes!$H$59</f>
        <v>3.2489622294043172E+16</v>
      </c>
      <c r="AA236" s="14">
        <f>'309'!C236*Notes!$C$4/Notes!$H$60</f>
        <v>6.2592730432723936E+16</v>
      </c>
      <c r="AB236" s="14">
        <f t="shared" si="42"/>
        <v>3.2603038503221171E+17</v>
      </c>
      <c r="AC236" s="15">
        <f>AB236/BBMData!D236</f>
        <v>5.8115933160822052E-2</v>
      </c>
      <c r="AD236" s="14">
        <f t="shared" si="51"/>
        <v>0.94188406683917791</v>
      </c>
      <c r="AE236" s="15">
        <f t="shared" si="43"/>
        <v>4689870192458816</v>
      </c>
      <c r="AF236" s="37">
        <f>BBMData!Q236-AC236</f>
        <v>8.3598399152563785E-4</v>
      </c>
      <c r="AG236" s="14">
        <f t="shared" si="44"/>
        <v>2.199488242211369E+31</v>
      </c>
      <c r="AH236" s="14">
        <f>AG236/BBMData!R236^2</f>
        <v>4.4955324320622879E-3</v>
      </c>
      <c r="AI236" s="15">
        <f t="shared" si="45"/>
        <v>1.4180777011292559E-2</v>
      </c>
      <c r="AK236" s="40">
        <f t="shared" si="46"/>
        <v>6.6783955364584868E-2</v>
      </c>
      <c r="AL236" s="40">
        <f t="shared" si="47"/>
        <v>4.9454970482616441E-2</v>
      </c>
      <c r="AM236" s="40">
        <f t="shared" si="48"/>
        <v>1.4180777011292559E-2</v>
      </c>
    </row>
    <row r="237" spans="1:39" x14ac:dyDescent="0.25">
      <c r="A237" t="s">
        <v>246</v>
      </c>
      <c r="B237">
        <v>1236384000</v>
      </c>
      <c r="C237" s="15">
        <f>BBMData!O237</f>
        <v>1.1891102934433829E+17</v>
      </c>
      <c r="D237" s="14">
        <f>'230'!C237*Notes!$C$4/Notes!$D$56</f>
        <v>2451456000000000.5</v>
      </c>
      <c r="E237" s="14">
        <f>'301'!C237*Notes!$C$4/Notes!$D$57</f>
        <v>8352746270914725</v>
      </c>
      <c r="F237" s="14">
        <f>'303'!C237*Notes!$C$4/Notes!$D$58</f>
        <v>4.355739660134784E+16</v>
      </c>
      <c r="G237" s="14">
        <f>'307'!C237*Notes!$C$4/Notes!$D$59</f>
        <v>6443292485236896</v>
      </c>
      <c r="H237" s="14">
        <f>'309'!C237*Notes!$C$4/Notes!$D$60</f>
        <v>3.585851725061058E+16</v>
      </c>
      <c r="I237" s="14">
        <f t="shared" si="40"/>
        <v>9.6663408608110048E+16</v>
      </c>
      <c r="J237" s="40">
        <f>I237/BBMData!D237</f>
        <v>4.9826499282530953E-2</v>
      </c>
      <c r="K237" s="14">
        <f t="shared" si="49"/>
        <v>0.95017350071746909</v>
      </c>
      <c r="L237" s="14">
        <f>BBMData!Q237-BLMLossSum!J237</f>
        <v>1.1467845740323834E-2</v>
      </c>
      <c r="M237" s="14">
        <f>'230'!C237*Notes!$C$4/Notes!$F$56</f>
        <v>4344277119364225</v>
      </c>
      <c r="N237" s="14">
        <f>'301'!C237*Notes!$C$4/Notes!$F$57</f>
        <v>1.2771888452559644E+16</v>
      </c>
      <c r="O237" s="14">
        <f>'303'!C237*Notes!$C$4/Notes!$F$58</f>
        <v>3.302696649649014E+16</v>
      </c>
      <c r="P237" s="14">
        <f>'307'!C237*Notes!$C$4/Notes!$F$59</f>
        <v>8927827678088160</v>
      </c>
      <c r="Q237" s="14">
        <f>'309'!C237*Notes!$C$4/Notes!$F$60</f>
        <v>2.5804532621743324E+16</v>
      </c>
      <c r="R237" s="14">
        <f t="shared" si="41"/>
        <v>8.4875492368245488E+16</v>
      </c>
      <c r="S237" s="37">
        <f>R237/BBMData!D237</f>
        <v>4.3750253798064687E-2</v>
      </c>
      <c r="T237" s="14">
        <f t="shared" si="50"/>
        <v>0.95624974620193526</v>
      </c>
      <c r="U237" s="37">
        <f>BBMData!Q237-S237</f>
        <v>1.7544091224790101E-2</v>
      </c>
      <c r="W237" s="15">
        <f>'230'!C237*Notes!$C$4/Notes!$H$56</f>
        <v>3532497160247487</v>
      </c>
      <c r="X237" s="14">
        <f>'301'!C237*Notes!$C$4/Notes!$H$57</f>
        <v>9036869980711060</v>
      </c>
      <c r="Y237" s="14">
        <f>'303'!C237*Notes!$C$4/Notes!$H$58</f>
        <v>5.6860410721915928E+16</v>
      </c>
      <c r="Z237" s="14">
        <f>'307'!C237*Notes!$C$4/Notes!$H$59</f>
        <v>6320648090350571</v>
      </c>
      <c r="AA237" s="14">
        <f>'309'!C237*Notes!$C$4/Notes!$H$60</f>
        <v>2.541146112991976E+16</v>
      </c>
      <c r="AB237" s="14">
        <f t="shared" si="42"/>
        <v>1.0116188708314482E+17</v>
      </c>
      <c r="AC237" s="15">
        <f>AB237/BBMData!D237</f>
        <v>5.214530262017774E-2</v>
      </c>
      <c r="AD237" s="14">
        <f t="shared" si="51"/>
        <v>0.94785469737982231</v>
      </c>
      <c r="AE237" s="15">
        <f t="shared" si="43"/>
        <v>1.7749142261193472E+16</v>
      </c>
      <c r="AF237" s="37">
        <f>BBMData!Q237-AC237</f>
        <v>9.1490424026770475E-3</v>
      </c>
      <c r="AG237" s="14">
        <f t="shared" si="44"/>
        <v>3.1503205100808413E+32</v>
      </c>
      <c r="AH237" s="14">
        <f>AG237/BBMData!R237^2</f>
        <v>0.44521202462410248</v>
      </c>
      <c r="AI237" s="15">
        <f t="shared" si="45"/>
        <v>0.14926405362950937</v>
      </c>
      <c r="AK237" s="40">
        <f t="shared" si="46"/>
        <v>0.18709467791927339</v>
      </c>
      <c r="AL237" s="40">
        <f t="shared" si="47"/>
        <v>0.28622691405297579</v>
      </c>
      <c r="AM237" s="40">
        <f t="shared" si="48"/>
        <v>0.14926405362950937</v>
      </c>
    </row>
    <row r="238" spans="1:39" x14ac:dyDescent="0.25">
      <c r="A238" t="s">
        <v>247</v>
      </c>
      <c r="B238">
        <v>1236985200</v>
      </c>
      <c r="C238" s="15">
        <f>BBMData!O238</f>
        <v>5.5001625584594976E+16</v>
      </c>
      <c r="D238" s="14">
        <f>'230'!C238*Notes!$C$4/Notes!$D$56</f>
        <v>721728000000000</v>
      </c>
      <c r="E238" s="14">
        <f>'301'!C238*Notes!$C$4/Notes!$D$57</f>
        <v>6523481387107314</v>
      </c>
      <c r="F238" s="14">
        <f>'303'!C238*Notes!$C$4/Notes!$D$58</f>
        <v>1.3848447904431344E+16</v>
      </c>
      <c r="G238" s="14">
        <f>'307'!C238*Notes!$C$4/Notes!$D$59</f>
        <v>3099198351352478.5</v>
      </c>
      <c r="H238" s="14">
        <f>'309'!C238*Notes!$C$4/Notes!$D$60</f>
        <v>5.4782660643334112E+16</v>
      </c>
      <c r="I238" s="14">
        <f t="shared" si="40"/>
        <v>7.8975516286225248E+16</v>
      </c>
      <c r="J238" s="40">
        <f>I238/BBMData!D238</f>
        <v>0.15158448423459742</v>
      </c>
      <c r="K238" s="14">
        <f t="shared" si="49"/>
        <v>0.84841551576540253</v>
      </c>
      <c r="L238" s="14">
        <f>BBMData!Q238-BLMLossSum!J238</f>
        <v>-4.6015145300633928E-2</v>
      </c>
      <c r="M238" s="14">
        <f>'230'!C238*Notes!$C$4/Notes!$F$56</f>
        <v>1278989480865454.2</v>
      </c>
      <c r="N238" s="14">
        <f>'301'!C238*Notes!$C$4/Notes!$F$57</f>
        <v>9974824314801010</v>
      </c>
      <c r="O238" s="14">
        <f>'303'!C238*Notes!$C$4/Notes!$F$58</f>
        <v>1.0500449077663428E+16</v>
      </c>
      <c r="P238" s="14">
        <f>'307'!C238*Notes!$C$4/Notes!$F$59</f>
        <v>4294250010299286</v>
      </c>
      <c r="Q238" s="14">
        <f>'309'!C238*Notes!$C$4/Notes!$F$60</f>
        <v>3.9422738642455672E+16</v>
      </c>
      <c r="R238" s="14">
        <f t="shared" si="41"/>
        <v>6.5471251526084848E+16</v>
      </c>
      <c r="S238" s="37">
        <f>R238/BBMData!D238</f>
        <v>0.12566459026119933</v>
      </c>
      <c r="T238" s="14">
        <f t="shared" si="50"/>
        <v>0.87433540973880064</v>
      </c>
      <c r="U238" s="37">
        <f>BBMData!Q238-S238</f>
        <v>-2.0095251327235844E-2</v>
      </c>
      <c r="W238" s="15">
        <f>'230'!C238*Notes!$C$4/Notes!$H$56</f>
        <v>1039995052112335.7</v>
      </c>
      <c r="X238" s="14">
        <f>'301'!C238*Notes!$C$4/Notes!$H$57</f>
        <v>7057780902809766</v>
      </c>
      <c r="Y238" s="14">
        <f>'303'!C238*Notes!$C$4/Notes!$H$58</f>
        <v>1.8077949949897968E+16</v>
      </c>
      <c r="Z238" s="14">
        <f>'307'!C238*Notes!$C$4/Notes!$H$59</f>
        <v>3040206879631271</v>
      </c>
      <c r="AA238" s="14">
        <f>'309'!C238*Notes!$C$4/Notes!$H$60</f>
        <v>3.8822225743535608E+16</v>
      </c>
      <c r="AB238" s="14">
        <f t="shared" si="42"/>
        <v>6.8038158527986952E+16</v>
      </c>
      <c r="AC238" s="15">
        <f>AB238/BBMData!D238</f>
        <v>0.13059147510170241</v>
      </c>
      <c r="AD238" s="14">
        <f t="shared" si="51"/>
        <v>0.86940852489829756</v>
      </c>
      <c r="AE238" s="15">
        <f t="shared" si="43"/>
        <v>-1.3036532943391976E+16</v>
      </c>
      <c r="AF238" s="37">
        <f>BBMData!Q238-AC238</f>
        <v>-2.502213616773892E-2</v>
      </c>
      <c r="AG238" s="14">
        <f t="shared" si="44"/>
        <v>1.6995119118414426E+32</v>
      </c>
      <c r="AH238" s="14">
        <f>AG238/BBMData!R238^2</f>
        <v>3.4849892482087514</v>
      </c>
      <c r="AI238" s="15">
        <f t="shared" si="45"/>
        <v>-0.23702086628950997</v>
      </c>
      <c r="AK238" s="40">
        <f t="shared" si="46"/>
        <v>-0.43587603905919742</v>
      </c>
      <c r="AL238" s="40">
        <f t="shared" si="47"/>
        <v>-0.19035120926357196</v>
      </c>
      <c r="AM238" s="40">
        <f t="shared" si="48"/>
        <v>-0.23702086628950997</v>
      </c>
    </row>
    <row r="239" spans="1:39" x14ac:dyDescent="0.25">
      <c r="A239" t="s">
        <v>248</v>
      </c>
      <c r="B239">
        <v>1237590000</v>
      </c>
      <c r="C239" s="15">
        <f>BBMData!O239</f>
        <v>1.5901745990600717E+17</v>
      </c>
      <c r="D239" s="14">
        <f>'230'!C239*Notes!$C$4/Notes!$D$56</f>
        <v>4723488000000000</v>
      </c>
      <c r="E239" s="14">
        <f>'301'!C239*Notes!$C$4/Notes!$D$57</f>
        <v>1.4835876226761578E+16</v>
      </c>
      <c r="F239" s="14">
        <f>'303'!C239*Notes!$C$4/Notes!$D$58</f>
        <v>3.8913754997936712E+16</v>
      </c>
      <c r="G239" s="14">
        <f>'307'!C239*Notes!$C$4/Notes!$D$59</f>
        <v>1.4538927779051364E+16</v>
      </c>
      <c r="H239" s="14">
        <f>'309'!C239*Notes!$C$4/Notes!$D$60</f>
        <v>1.6686525371968822E+17</v>
      </c>
      <c r="I239" s="14">
        <f t="shared" si="40"/>
        <v>2.3987730072343789E+17</v>
      </c>
      <c r="J239" s="40">
        <f>I239/BBMData!D239</f>
        <v>0.12301400037099379</v>
      </c>
      <c r="K239" s="14">
        <f t="shared" si="49"/>
        <v>0.87698599962900625</v>
      </c>
      <c r="L239" s="14">
        <f>BBMData!Q239-BLMLossSum!J239</f>
        <v>-4.1466585034579853E-2</v>
      </c>
      <c r="M239" s="14">
        <f>'230'!C239*Notes!$C$4/Notes!$F$56</f>
        <v>8370593166669719</v>
      </c>
      <c r="N239" s="14">
        <f>'301'!C239*Notes!$C$4/Notes!$F$57</f>
        <v>2.2685012823145388E+16</v>
      </c>
      <c r="O239" s="14">
        <f>'303'!C239*Notes!$C$4/Notes!$F$58</f>
        <v>2.9505971037068648E+16</v>
      </c>
      <c r="P239" s="14">
        <f>'307'!C239*Notes!$C$4/Notes!$F$59</f>
        <v>2.0145141964755508E+16</v>
      </c>
      <c r="Q239" s="14">
        <f>'309'!C239*Notes!$C$4/Notes!$F$60</f>
        <v>1.2007969690860133E+17</v>
      </c>
      <c r="R239" s="14">
        <f t="shared" si="41"/>
        <v>2.0078641590024058E+17</v>
      </c>
      <c r="S239" s="37">
        <f>R239/BBMData!D239</f>
        <v>0.10296739276935414</v>
      </c>
      <c r="T239" s="14">
        <f t="shared" si="50"/>
        <v>0.89703260723064582</v>
      </c>
      <c r="U239" s="37">
        <f>BBMData!Q239-S239</f>
        <v>-2.1419977432940204E-2</v>
      </c>
      <c r="W239" s="15">
        <f>'230'!C239*Notes!$C$4/Notes!$H$56</f>
        <v>6806448064522912</v>
      </c>
      <c r="X239" s="14">
        <f>'301'!C239*Notes!$C$4/Notes!$H$57</f>
        <v>1.6050994506802414E+16</v>
      </c>
      <c r="Y239" s="14">
        <f>'303'!C239*Notes!$C$4/Notes!$H$58</f>
        <v>5.0798538584976448E+16</v>
      </c>
      <c r="Z239" s="14">
        <f>'307'!C239*Notes!$C$4/Notes!$H$59</f>
        <v>1.4262187587007736E+16</v>
      </c>
      <c r="AA239" s="14">
        <f>'309'!C239*Notes!$C$4/Notes!$H$60</f>
        <v>1.1825056455059794E+17</v>
      </c>
      <c r="AB239" s="14">
        <f t="shared" si="42"/>
        <v>2.0616873329390746E+17</v>
      </c>
      <c r="AC239" s="15">
        <f>AB239/BBMData!D239</f>
        <v>0.10572755553533715</v>
      </c>
      <c r="AD239" s="14">
        <f t="shared" si="51"/>
        <v>0.89427244446466281</v>
      </c>
      <c r="AE239" s="15">
        <f t="shared" si="43"/>
        <v>-4.7151273387900288E+16</v>
      </c>
      <c r="AF239" s="37">
        <f>BBMData!Q239-AC239</f>
        <v>-2.4180140198923214E-2</v>
      </c>
      <c r="AG239" s="14">
        <f t="shared" si="44"/>
        <v>2.223242582100514E+33</v>
      </c>
      <c r="AH239" s="14">
        <f>AG239/BBMData!R239^2</f>
        <v>3.1730689364072227</v>
      </c>
      <c r="AI239" s="15">
        <f t="shared" si="45"/>
        <v>-0.29651632855769861</v>
      </c>
      <c r="AK239" s="40">
        <f t="shared" si="46"/>
        <v>-0.50849661958646397</v>
      </c>
      <c r="AL239" s="40">
        <f t="shared" si="47"/>
        <v>-0.26266899256800108</v>
      </c>
      <c r="AM239" s="40">
        <f t="shared" si="48"/>
        <v>-0.29651632855769861</v>
      </c>
    </row>
    <row r="240" spans="1:39" x14ac:dyDescent="0.25">
      <c r="A240" t="s">
        <v>249</v>
      </c>
      <c r="B240">
        <v>1238194800</v>
      </c>
      <c r="C240" s="15">
        <f>BBMData!O240</f>
        <v>2.7667554711142148E+16</v>
      </c>
      <c r="D240" s="14">
        <f>'230'!C240*Notes!$C$4/Notes!$D$56</f>
        <v>376992000000000</v>
      </c>
      <c r="E240" s="14">
        <f>'301'!C240*Notes!$C$4/Notes!$D$57</f>
        <v>1089488644032355.4</v>
      </c>
      <c r="F240" s="14">
        <f>'303'!C240*Notes!$C$4/Notes!$D$58</f>
        <v>3264551015698358</v>
      </c>
      <c r="G240" s="14">
        <f>'307'!C240*Notes!$C$4/Notes!$D$59</f>
        <v>1697381113411030.5</v>
      </c>
      <c r="H240" s="14">
        <f>'309'!C240*Notes!$C$4/Notes!$D$60</f>
        <v>1.0988337411679802E+16</v>
      </c>
      <c r="I240" s="14">
        <f t="shared" si="40"/>
        <v>1.7416750184821546E+16</v>
      </c>
      <c r="J240" s="40">
        <f>I240/BBMData!D240</f>
        <v>0.10305769340131092</v>
      </c>
      <c r="K240" s="14">
        <f t="shared" si="49"/>
        <v>0.89694230659868912</v>
      </c>
      <c r="L240" s="14">
        <f>BBMData!Q240-BLMLossSum!J240</f>
        <v>6.0655648084737293E-2</v>
      </c>
      <c r="M240" s="14">
        <f>'230'!C240*Notes!$C$4/Notes!$F$56</f>
        <v>668075510954860.25</v>
      </c>
      <c r="N240" s="14">
        <f>'301'!C240*Notes!$C$4/Notes!$F$57</f>
        <v>1665898493812127.5</v>
      </c>
      <c r="O240" s="14">
        <f>'303'!C240*Notes!$C$4/Notes!$F$58</f>
        <v>2475313619138941</v>
      </c>
      <c r="P240" s="14">
        <f>'307'!C240*Notes!$C$4/Notes!$F$59</f>
        <v>2351891695014050.5</v>
      </c>
      <c r="Q240" s="14">
        <f>'309'!C240*Notes!$C$4/Notes!$F$60</f>
        <v>7907435469702415</v>
      </c>
      <c r="R240" s="14">
        <f t="shared" si="41"/>
        <v>1.5068614788622396E+16</v>
      </c>
      <c r="S240" s="37">
        <f>R240/BBMData!D240</f>
        <v>8.9163401116108848E-2</v>
      </c>
      <c r="T240" s="14">
        <f t="shared" si="50"/>
        <v>0.91083659888389112</v>
      </c>
      <c r="U240" s="37">
        <f>BBMData!Q240-S240</f>
        <v>7.4549940369939366E-2</v>
      </c>
      <c r="W240" s="15">
        <f>'230'!C240*Notes!$C$4/Notes!$H$56</f>
        <v>543237638952532.94</v>
      </c>
      <c r="X240" s="14">
        <f>'301'!C240*Notes!$C$4/Notes!$H$57</f>
        <v>1178722171397094.7</v>
      </c>
      <c r="Y240" s="14">
        <f>'303'!C240*Notes!$C$4/Notes!$H$58</f>
        <v>4261588755502263.5</v>
      </c>
      <c r="Z240" s="14">
        <f>'307'!C240*Notes!$C$4/Notes!$H$59</f>
        <v>1665072432713584.5</v>
      </c>
      <c r="AA240" s="14">
        <f>'309'!C240*Notes!$C$4/Notes!$H$60</f>
        <v>7786984248898073</v>
      </c>
      <c r="AB240" s="14">
        <f t="shared" si="42"/>
        <v>1.5435605247463548E+16</v>
      </c>
      <c r="AC240" s="15">
        <f>AB240/BBMData!D240</f>
        <v>9.1334942292683713E-2</v>
      </c>
      <c r="AD240" s="14">
        <f t="shared" si="51"/>
        <v>0.90866505770731631</v>
      </c>
      <c r="AE240" s="15">
        <f t="shared" si="43"/>
        <v>1.22319494636786E+16</v>
      </c>
      <c r="AF240" s="37">
        <f>BBMData!Q240-AC240</f>
        <v>7.2378399193364501E-2</v>
      </c>
      <c r="AG240" s="14">
        <f t="shared" si="44"/>
        <v>1.4962058768198719E+32</v>
      </c>
      <c r="AH240" s="14">
        <f>AG240/BBMData!R240^2</f>
        <v>30.886504075787009</v>
      </c>
      <c r="AI240" s="15">
        <f t="shared" si="45"/>
        <v>0.44210446464763314</v>
      </c>
      <c r="AK240" s="40">
        <f t="shared" si="46"/>
        <v>0.37049911469742014</v>
      </c>
      <c r="AL240" s="40">
        <f t="shared" si="47"/>
        <v>0.45536875427035717</v>
      </c>
      <c r="AM240" s="40">
        <f t="shared" si="48"/>
        <v>0.44210446464763314</v>
      </c>
    </row>
    <row r="241" spans="1:39" x14ac:dyDescent="0.25">
      <c r="A241" t="s">
        <v>250</v>
      </c>
      <c r="B241">
        <v>1238799600</v>
      </c>
      <c r="C241" s="15">
        <f>BBMData!O241</f>
        <v>1.092801968638248E+17</v>
      </c>
      <c r="D241" s="14">
        <f>'230'!C241*Notes!$C$4/Notes!$D$56</f>
        <v>1731744000000000</v>
      </c>
      <c r="E241" s="14">
        <f>'301'!C241*Notes!$C$4/Notes!$D$57</f>
        <v>8134848542108254</v>
      </c>
      <c r="F241" s="14">
        <f>'303'!C241*Notes!$C$4/Notes!$D$58</f>
        <v>2.903954311261642E+16</v>
      </c>
      <c r="G241" s="14">
        <f>'307'!C241*Notes!$C$4/Notes!$D$59</f>
        <v>1.0744450596832342E+16</v>
      </c>
      <c r="H241" s="14">
        <f>'309'!C241*Notes!$C$4/Notes!$D$60</f>
        <v>8.610698571806976E+16</v>
      </c>
      <c r="I241" s="14">
        <f t="shared" si="40"/>
        <v>1.3575757196962678E+17</v>
      </c>
      <c r="J241" s="40">
        <f>I241/BBMData!D241</f>
        <v>9.5603923922272377E-2</v>
      </c>
      <c r="K241" s="14">
        <f t="shared" si="49"/>
        <v>0.90439607607772765</v>
      </c>
      <c r="L241" s="14">
        <f>BBMData!Q241-BLMLossSum!J241</f>
        <v>-1.8646038806902798E-2</v>
      </c>
      <c r="M241" s="14">
        <f>'230'!C241*Notes!$C$4/Notes!$F$56</f>
        <v>3068860234814037</v>
      </c>
      <c r="N241" s="14">
        <f>'301'!C241*Notes!$C$4/Notes!$F$57</f>
        <v>1.243870875379722E+16</v>
      </c>
      <c r="O241" s="14">
        <f>'303'!C241*Notes!$C$4/Notes!$F$58</f>
        <v>2.2018947234878712E+16</v>
      </c>
      <c r="P241" s="14">
        <f>'307'!C241*Notes!$C$4/Notes!$F$59</f>
        <v>1.488751343261796E+16</v>
      </c>
      <c r="Q241" s="14">
        <f>'309'!C241*Notes!$C$4/Notes!$F$60</f>
        <v>6.196437254761512E+16</v>
      </c>
      <c r="R241" s="14">
        <f t="shared" si="41"/>
        <v>1.1437840220372304E+17</v>
      </c>
      <c r="S241" s="37">
        <f>R241/BBMData!D241</f>
        <v>8.0548170566002136E-2</v>
      </c>
      <c r="T241" s="14">
        <f t="shared" si="50"/>
        <v>0.91945182943399784</v>
      </c>
      <c r="U241" s="37">
        <f>BBMData!Q241-S241</f>
        <v>-3.5902854506325577E-3</v>
      </c>
      <c r="W241" s="15">
        <f>'230'!C241*Notes!$C$4/Notes!$H$56</f>
        <v>2495407122247196.5</v>
      </c>
      <c r="X241" s="14">
        <f>'301'!C241*Notes!$C$4/Notes!$H$57</f>
        <v>8801125546431643</v>
      </c>
      <c r="Y241" s="14">
        <f>'303'!C241*Notes!$C$4/Notes!$H$58</f>
        <v>3.7908609728733416E+16</v>
      </c>
      <c r="Z241" s="14">
        <f>'307'!C241*Notes!$C$4/Notes!$H$59</f>
        <v>1.0539936112218494E+16</v>
      </c>
      <c r="AA241" s="14">
        <f>'309'!C241*Notes!$C$4/Notes!$H$60</f>
        <v>6.102049076086736E+16</v>
      </c>
      <c r="AB241" s="14">
        <f t="shared" si="42"/>
        <v>1.2076556927049811E+17</v>
      </c>
      <c r="AC241" s="15">
        <f>AB241/BBMData!D241</f>
        <v>8.504617554260431E-2</v>
      </c>
      <c r="AD241" s="14">
        <f t="shared" si="51"/>
        <v>0.9149538244573957</v>
      </c>
      <c r="AE241" s="15">
        <f t="shared" si="43"/>
        <v>-1.1485372406673312E+16</v>
      </c>
      <c r="AF241" s="37">
        <f>BBMData!Q241-AC241</f>
        <v>-8.0882904272347317E-3</v>
      </c>
      <c r="AG241" s="14">
        <f t="shared" si="44"/>
        <v>1.319137793199727E+32</v>
      </c>
      <c r="AH241" s="14">
        <f>AG241/BBMData!R241^2</f>
        <v>0.35341934713435491</v>
      </c>
      <c r="AI241" s="15">
        <f t="shared" si="45"/>
        <v>-0.10510021702271781</v>
      </c>
      <c r="AK241" s="40">
        <f t="shared" si="46"/>
        <v>-0.24228886720249707</v>
      </c>
      <c r="AL241" s="40">
        <f t="shared" si="47"/>
        <v>-4.6652600253375892E-2</v>
      </c>
      <c r="AM241" s="40">
        <f t="shared" si="48"/>
        <v>-0.10510021702271781</v>
      </c>
    </row>
    <row r="242" spans="1:39" x14ac:dyDescent="0.25">
      <c r="A242" t="s">
        <v>251</v>
      </c>
      <c r="B242">
        <v>1239404400</v>
      </c>
      <c r="C242" s="15">
        <f>BBMData!O242</f>
        <v>1.9398662308803472E+17</v>
      </c>
      <c r="D242" s="14">
        <f>'230'!C242*Notes!$C$4/Notes!$D$56</f>
        <v>3991680000000000</v>
      </c>
      <c r="E242" s="14">
        <f>'301'!C242*Notes!$C$4/Notes!$D$57</f>
        <v>3.0379247548289848E+16</v>
      </c>
      <c r="F242" s="14">
        <f>'303'!C242*Notes!$C$4/Notes!$D$58</f>
        <v>5.7302268856632456E+16</v>
      </c>
      <c r="G242" s="14">
        <f>'307'!C242*Notes!$C$4/Notes!$D$59</f>
        <v>1.9676109424117912E+16</v>
      </c>
      <c r="H242" s="14">
        <f>'309'!C242*Notes!$C$4/Notes!$D$60</f>
        <v>1.0764924691978866E+17</v>
      </c>
      <c r="I242" s="14">
        <f t="shared" si="40"/>
        <v>2.1899855274882886E+17</v>
      </c>
      <c r="J242" s="40">
        <f>I242/BBMData!D242</f>
        <v>7.2999517582942958E-2</v>
      </c>
      <c r="K242" s="14">
        <f t="shared" si="49"/>
        <v>0.92700048241705701</v>
      </c>
      <c r="L242" s="14">
        <f>BBMData!Q242-BLMLossSum!J242</f>
        <v>-8.3373098869313905E-3</v>
      </c>
      <c r="M242" s="14">
        <f>'230'!C242*Notes!$C$4/Notes!$F$56</f>
        <v>7073740704227931</v>
      </c>
      <c r="N242" s="14">
        <f>'301'!C242*Notes!$C$4/Notes!$F$57</f>
        <v>4.6451831334865072E+16</v>
      </c>
      <c r="O242" s="14">
        <f>'303'!C242*Notes!$C$4/Notes!$F$58</f>
        <v>4.3448880359445272E+16</v>
      </c>
      <c r="P242" s="14">
        <f>'307'!C242*Notes!$C$4/Notes!$F$59</f>
        <v>2.726322213623252E+16</v>
      </c>
      <c r="Q242" s="14">
        <f>'309'!C242*Notes!$C$4/Notes!$F$60</f>
        <v>7.746663043632928E+16</v>
      </c>
      <c r="R242" s="14">
        <f t="shared" si="41"/>
        <v>2.0170430497110006E+17</v>
      </c>
      <c r="S242" s="37">
        <f>R242/BBMData!D242</f>
        <v>6.7234768323700025E-2</v>
      </c>
      <c r="T242" s="14">
        <f t="shared" si="50"/>
        <v>0.93276523167629999</v>
      </c>
      <c r="U242" s="37">
        <f>BBMData!Q242-S242</f>
        <v>-2.5725606276884583E-3</v>
      </c>
      <c r="W242" s="15">
        <f>'230'!C242*Notes!$C$4/Notes!$H$56</f>
        <v>5751927941850348</v>
      </c>
      <c r="X242" s="14">
        <f>'301'!C242*Notes!$C$4/Notes!$H$57</f>
        <v>3.28674308187343E+16</v>
      </c>
      <c r="Y242" s="14">
        <f>'303'!C242*Notes!$C$4/Notes!$H$58</f>
        <v>7.480315162786728E+16</v>
      </c>
      <c r="Z242" s="14">
        <f>'307'!C242*Notes!$C$4/Notes!$H$59</f>
        <v>1.930158591155548E+16</v>
      </c>
      <c r="AA242" s="14">
        <f>'309'!C242*Notes!$C$4/Notes!$H$60</f>
        <v>7.6286608134104176E+16</v>
      </c>
      <c r="AB242" s="14">
        <f t="shared" si="42"/>
        <v>2.0901070443411162E+17</v>
      </c>
      <c r="AC242" s="15">
        <f>AB242/BBMData!D242</f>
        <v>6.9670234811370538E-2</v>
      </c>
      <c r="AD242" s="14">
        <f t="shared" si="51"/>
        <v>0.93032976518862942</v>
      </c>
      <c r="AE242" s="15">
        <f t="shared" si="43"/>
        <v>-1.5024081346076896E+16</v>
      </c>
      <c r="AF242" s="37">
        <f>BBMData!Q242-AC242</f>
        <v>-5.0080271153589706E-3</v>
      </c>
      <c r="AG242" s="14">
        <f t="shared" si="44"/>
        <v>2.2572302029353574E+32</v>
      </c>
      <c r="AH242" s="14">
        <f>AG242/BBMData!R242^2</f>
        <v>0.17316392998988731</v>
      </c>
      <c r="AI242" s="15">
        <f t="shared" si="45"/>
        <v>-7.7449058635649784E-2</v>
      </c>
      <c r="AK242" s="40">
        <f t="shared" si="46"/>
        <v>-0.12893636304727707</v>
      </c>
      <c r="AL242" s="40">
        <f t="shared" si="47"/>
        <v>-3.9784608650890931E-2</v>
      </c>
      <c r="AM242" s="40">
        <f t="shared" si="48"/>
        <v>-7.7449058635649784E-2</v>
      </c>
    </row>
    <row r="243" spans="1:39" x14ac:dyDescent="0.25">
      <c r="A243" t="s">
        <v>252</v>
      </c>
      <c r="B243">
        <v>1240009200</v>
      </c>
      <c r="C243" s="15">
        <f>BBMData!O243</f>
        <v>3.6796929953003584E+17</v>
      </c>
      <c r="D243" s="14">
        <f>'230'!C243*Notes!$C$4/Notes!$D$56</f>
        <v>7487424000000000</v>
      </c>
      <c r="E243" s="14">
        <f>'301'!C243*Notes!$C$4/Notes!$D$57</f>
        <v>6.8799190299080224E+16</v>
      </c>
      <c r="F243" s="14">
        <f>'303'!C243*Notes!$C$4/Notes!$D$58</f>
        <v>1.0676923166207352E+17</v>
      </c>
      <c r="G243" s="14">
        <f>'307'!C243*Notes!$C$4/Notes!$D$59</f>
        <v>4.7971424435739272E+16</v>
      </c>
      <c r="H243" s="14">
        <f>'309'!C243*Notes!$C$4/Notes!$D$60</f>
        <v>1.6892871842248163E+17</v>
      </c>
      <c r="I243" s="14">
        <f t="shared" si="40"/>
        <v>3.9995598881937459E+17</v>
      </c>
      <c r="J243" s="40">
        <f>I243/BBMData!D243</f>
        <v>5.8990558822916608E-2</v>
      </c>
      <c r="K243" s="14">
        <f t="shared" si="49"/>
        <v>0.94100944117708341</v>
      </c>
      <c r="L243" s="14">
        <f>BBMData!Q243-BLMLossSum!J243</f>
        <v>-4.7178007801384619E-3</v>
      </c>
      <c r="M243" s="14">
        <f>'230'!C243*Notes!$C$4/Notes!$F$56</f>
        <v>1.326862271490027E+16</v>
      </c>
      <c r="N243" s="14">
        <f>'301'!C243*Notes!$C$4/Notes!$F$57</f>
        <v>1.0519840488702509E+17</v>
      </c>
      <c r="O243" s="14">
        <f>'303'!C243*Notes!$C$4/Notes!$F$58</f>
        <v>8.095671716179152E+16</v>
      </c>
      <c r="P243" s="14">
        <f>'307'!C243*Notes!$C$4/Notes!$F$59</f>
        <v>6.6469217688937728E+16</v>
      </c>
      <c r="Q243" s="14">
        <f>'309'!C243*Notes!$C$4/Notes!$F$60</f>
        <v>1.2156460889938203E+17</v>
      </c>
      <c r="R243" s="14">
        <f t="shared" si="41"/>
        <v>3.8745757135203661E+17</v>
      </c>
      <c r="S243" s="37">
        <f>R243/BBMData!D243</f>
        <v>5.7147134417704512E-2</v>
      </c>
      <c r="T243" s="14">
        <f t="shared" si="50"/>
        <v>0.94285286558229553</v>
      </c>
      <c r="U243" s="37">
        <f>BBMData!Q243-S243</f>
        <v>-2.8743763749263657E-3</v>
      </c>
      <c r="W243" s="15">
        <f>'230'!C243*Notes!$C$4/Notes!$H$56</f>
        <v>1.0789222412137472E+16</v>
      </c>
      <c r="X243" s="14">
        <f>'301'!C243*Notes!$C$4/Notes!$H$57</f>
        <v>7.4434122304890624E+16</v>
      </c>
      <c r="Y243" s="14">
        <f>'303'!C243*Notes!$C$4/Notes!$H$58</f>
        <v>1.3937798946829232E+17</v>
      </c>
      <c r="Z243" s="14">
        <f>'307'!C243*Notes!$C$4/Notes!$H$59</f>
        <v>4.7058315751749432E+16</v>
      </c>
      <c r="AA243" s="14">
        <f>'309'!C243*Notes!$C$4/Notes!$H$60</f>
        <v>1.1971285739225477E+17</v>
      </c>
      <c r="AB243" s="14">
        <f t="shared" si="42"/>
        <v>3.9137250732932461E+17</v>
      </c>
      <c r="AC243" s="15">
        <f>AB243/BBMData!D243</f>
        <v>5.7724558603145223E-2</v>
      </c>
      <c r="AD243" s="14">
        <f t="shared" si="51"/>
        <v>0.94227544139685482</v>
      </c>
      <c r="AE243" s="15">
        <f t="shared" si="43"/>
        <v>-2.3403207799288768E+16</v>
      </c>
      <c r="AF243" s="37">
        <f>BBMData!Q243-AC243</f>
        <v>-3.4518005603670771E-3</v>
      </c>
      <c r="AG243" s="14">
        <f t="shared" si="44"/>
        <v>5.4771013529669065E+32</v>
      </c>
      <c r="AH243" s="14">
        <f>AG243/BBMData!R243^2</f>
        <v>7.5932875703422026E-2</v>
      </c>
      <c r="AI243" s="15">
        <f t="shared" si="45"/>
        <v>-6.3600979291421722E-2</v>
      </c>
      <c r="AK243" s="40">
        <f t="shared" si="46"/>
        <v>-8.6927603281555313E-2</v>
      </c>
      <c r="AL243" s="40">
        <f t="shared" si="47"/>
        <v>-5.2961678723988277E-2</v>
      </c>
      <c r="AM243" s="40">
        <f t="shared" si="48"/>
        <v>-6.3600979291421722E-2</v>
      </c>
    </row>
    <row r="244" spans="1:39" x14ac:dyDescent="0.25">
      <c r="A244" t="s">
        <v>253</v>
      </c>
      <c r="B244">
        <v>1240614000</v>
      </c>
      <c r="C244" s="15">
        <f>BBMData!O244</f>
        <v>1.9799593665979229E+17</v>
      </c>
      <c r="D244" s="14">
        <f>'230'!C244*Notes!$C$4/Notes!$D$56</f>
        <v>3830400000000000</v>
      </c>
      <c r="E244" s="14">
        <f>'301'!C244*Notes!$C$4/Notes!$D$57</f>
        <v>5.3215467546291496E+16</v>
      </c>
      <c r="F244" s="14">
        <f>'303'!C244*Notes!$C$4/Notes!$D$58</f>
        <v>4.9833313712608136E+16</v>
      </c>
      <c r="G244" s="14">
        <f>'307'!C244*Notes!$C$4/Notes!$D$59</f>
        <v>1.8415036888781028E+16</v>
      </c>
      <c r="H244" s="14">
        <f>'309'!C244*Notes!$C$4/Notes!$D$60</f>
        <v>9.0866142090865776E+16</v>
      </c>
      <c r="I244" s="14">
        <f t="shared" si="40"/>
        <v>2.1616036023854643E+17</v>
      </c>
      <c r="J244" s="40">
        <f>I244/BBMData!D244</f>
        <v>4.1729799273850662E-2</v>
      </c>
      <c r="K244" s="14">
        <f t="shared" si="49"/>
        <v>0.95827020072614932</v>
      </c>
      <c r="L244" s="14">
        <f>BBMData!Q244-BLMLossSum!J244</f>
        <v>-3.5066454785239662E-3</v>
      </c>
      <c r="M244" s="14">
        <f>'230'!C244*Notes!$C$4/Notes!$F$56</f>
        <v>6787932999006600</v>
      </c>
      <c r="N244" s="14">
        <f>'301'!C244*Notes!$C$4/Notes!$F$57</f>
        <v>8.1369886431090144E+16</v>
      </c>
      <c r="O244" s="14">
        <f>'303'!C244*Notes!$C$4/Notes!$F$58</f>
        <v>3.7785618765481096E+16</v>
      </c>
      <c r="P244" s="14">
        <f>'307'!C244*Notes!$C$4/Notes!$F$59</f>
        <v>2.5515879716056248E+16</v>
      </c>
      <c r="Q244" s="14">
        <f>'309'!C244*Notes!$C$4/Notes!$F$60</f>
        <v>6.538916016544952E+16</v>
      </c>
      <c r="R244" s="14">
        <f t="shared" si="41"/>
        <v>2.1684847807708358E+17</v>
      </c>
      <c r="S244" s="37">
        <f>R244/BBMData!D244</f>
        <v>4.1862640555421542E-2</v>
      </c>
      <c r="T244" s="14">
        <f t="shared" si="50"/>
        <v>0.95813735944457845</v>
      </c>
      <c r="U244" s="37">
        <f>BBMData!Q244-S244</f>
        <v>-3.6394867600948455E-3</v>
      </c>
      <c r="W244" s="15">
        <f>'230'!C244*Notes!$C$4/Notes!$H$56</f>
        <v>5519526812886698</v>
      </c>
      <c r="X244" s="14">
        <f>'301'!C244*Notes!$C$4/Notes!$H$57</f>
        <v>5.7574029616240328E+16</v>
      </c>
      <c r="Y244" s="14">
        <f>'303'!C244*Notes!$C$4/Notes!$H$58</f>
        <v>6.5053077236606528E+16</v>
      </c>
      <c r="Z244" s="14">
        <f>'307'!C244*Notes!$C$4/Notes!$H$59</f>
        <v>1.8064517172159648E+16</v>
      </c>
      <c r="AA244" s="14">
        <f>'309'!C244*Notes!$C$4/Notes!$H$60</f>
        <v>6.4393109777245024E+16</v>
      </c>
      <c r="AB244" s="14">
        <f t="shared" si="42"/>
        <v>2.1060426061513821E+17</v>
      </c>
      <c r="AC244" s="15">
        <f>AB244/BBMData!D244</f>
        <v>4.0657193168945602E-2</v>
      </c>
      <c r="AD244" s="14">
        <f t="shared" si="51"/>
        <v>0.95934280683105444</v>
      </c>
      <c r="AE244" s="15">
        <f t="shared" si="43"/>
        <v>-1.260832395534592E+16</v>
      </c>
      <c r="AF244" s="37">
        <f>BBMData!Q244-AC244</f>
        <v>-2.4340393736189056E-3</v>
      </c>
      <c r="AG244" s="14">
        <f t="shared" si="44"/>
        <v>1.5896983296294978E+32</v>
      </c>
      <c r="AH244" s="14">
        <f>AG244/BBMData!R244^2</f>
        <v>3.9045308236278324E-2</v>
      </c>
      <c r="AI244" s="15">
        <f t="shared" si="45"/>
        <v>-6.3679710644821211E-2</v>
      </c>
      <c r="AK244" s="40">
        <f t="shared" si="46"/>
        <v>-9.1741395733616865E-2</v>
      </c>
      <c r="AL244" s="40">
        <f t="shared" si="47"/>
        <v>-9.5216809674659078E-2</v>
      </c>
      <c r="AM244" s="40">
        <f t="shared" si="48"/>
        <v>-6.3679710644821211E-2</v>
      </c>
    </row>
    <row r="245" spans="1:39" x14ac:dyDescent="0.25">
      <c r="A245" t="s">
        <v>254</v>
      </c>
      <c r="B245">
        <v>1241218800</v>
      </c>
      <c r="C245" s="15">
        <f>BBMData!O245</f>
        <v>2.5472027082531238E+17</v>
      </c>
      <c r="D245" s="14">
        <f>'230'!C245*Notes!$C$4/Notes!$D$56</f>
        <v>7130592000000000</v>
      </c>
      <c r="E245" s="14">
        <f>'301'!C245*Notes!$C$4/Notes!$D$57</f>
        <v>7.6113559738892512E+16</v>
      </c>
      <c r="F245" s="14">
        <f>'303'!C245*Notes!$C$4/Notes!$D$58</f>
        <v>7.6519387908501936E+16</v>
      </c>
      <c r="G245" s="14">
        <f>'307'!C245*Notes!$C$4/Notes!$D$59</f>
        <v>2.704268715844074E+16</v>
      </c>
      <c r="H245" s="14">
        <f>'309'!C245*Notes!$C$4/Notes!$D$60</f>
        <v>8.1165530771906656E+16</v>
      </c>
      <c r="I245" s="14">
        <f t="shared" si="40"/>
        <v>2.6797175757774182E+17</v>
      </c>
      <c r="J245" s="40">
        <f>I245/BBMData!D245</f>
        <v>4.3572643508575905E-2</v>
      </c>
      <c r="K245" s="14">
        <f t="shared" si="49"/>
        <v>0.95642735649142407</v>
      </c>
      <c r="L245" s="14">
        <f>BBMData!Q245-BLMLossSum!J245</f>
        <v>-2.1547132930779533E-3</v>
      </c>
      <c r="M245" s="14">
        <f>'230'!C245*Notes!$C$4/Notes!$F$56</f>
        <v>1.2636273167098078E+16</v>
      </c>
      <c r="N245" s="14">
        <f>'301'!C245*Notes!$C$4/Notes!$F$57</f>
        <v>1.1638254810844528E+17</v>
      </c>
      <c r="O245" s="14">
        <f>'303'!C245*Notes!$C$4/Notes!$F$58</f>
        <v>5.8020071399488192E+16</v>
      </c>
      <c r="P245" s="14">
        <f>'307'!C245*Notes!$C$4/Notes!$F$59</f>
        <v>3.7470354086235456E+16</v>
      </c>
      <c r="Q245" s="14">
        <f>'309'!C245*Notes!$C$4/Notes!$F$60</f>
        <v>5.8408399096008728E+16</v>
      </c>
      <c r="R245" s="14">
        <f t="shared" si="41"/>
        <v>2.8291764585727574E+17</v>
      </c>
      <c r="S245" s="37">
        <f>R245/BBMData!D245</f>
        <v>4.6002869245085488E-2</v>
      </c>
      <c r="T245" s="14">
        <f t="shared" si="50"/>
        <v>0.95399713075491455</v>
      </c>
      <c r="U245" s="37">
        <f>BBMData!Q245-S245</f>
        <v>-4.584939029587537E-3</v>
      </c>
      <c r="W245" s="15">
        <f>'230'!C245*Notes!$C$4/Notes!$H$56</f>
        <v>1.0275034914305396E+16</v>
      </c>
      <c r="X245" s="14">
        <f>'301'!C245*Notes!$C$4/Notes!$H$57</f>
        <v>8.2347568191381248E+16</v>
      </c>
      <c r="Y245" s="14">
        <f>'303'!C245*Notes!$C$4/Notes!$H$58</f>
        <v>9.988943702233096E+16</v>
      </c>
      <c r="Z245" s="14">
        <f>'307'!C245*Notes!$C$4/Notes!$H$59</f>
        <v>2.6527945043249424E+16</v>
      </c>
      <c r="AA245" s="14">
        <f>'309'!C245*Notes!$C$4/Notes!$H$60</f>
        <v>5.7518684219004968E+16</v>
      </c>
      <c r="AB245" s="14">
        <f t="shared" si="42"/>
        <v>2.7655866939027197E+17</v>
      </c>
      <c r="AC245" s="15">
        <f>AB245/BBMData!D245</f>
        <v>4.4968889331751541E-2</v>
      </c>
      <c r="AD245" s="14">
        <f t="shared" si="51"/>
        <v>0.95503111066824842</v>
      </c>
      <c r="AE245" s="15">
        <f t="shared" si="43"/>
        <v>-2.1838398564959584E+16</v>
      </c>
      <c r="AF245" s="37">
        <f>BBMData!Q245-AC245</f>
        <v>-3.5509591162535895E-3</v>
      </c>
      <c r="AG245" s="14">
        <f t="shared" si="44"/>
        <v>4.769156518820288E+32</v>
      </c>
      <c r="AH245" s="14">
        <f>AG245/BBMData!R245^2</f>
        <v>8.277102146969198E-2</v>
      </c>
      <c r="AI245" s="15">
        <f t="shared" si="45"/>
        <v>-8.5734827833692115E-2</v>
      </c>
      <c r="AK245" s="40">
        <f t="shared" si="46"/>
        <v>-5.2023683507769716E-2</v>
      </c>
      <c r="AL245" s="40">
        <f t="shared" si="47"/>
        <v>-0.11069937598841974</v>
      </c>
      <c r="AM245" s="40">
        <f t="shared" si="48"/>
        <v>-8.5734827833692115E-2</v>
      </c>
    </row>
    <row r="246" spans="1:39" x14ac:dyDescent="0.25">
      <c r="A246" t="s">
        <v>255</v>
      </c>
      <c r="B246">
        <v>1241823600</v>
      </c>
      <c r="C246" s="15">
        <f>BBMData!O246</f>
        <v>2.5653908611417024E+17</v>
      </c>
      <c r="D246" s="14">
        <f>'230'!C246*Notes!$C$4/Notes!$D$56</f>
        <v>5074272000000000</v>
      </c>
      <c r="E246" s="14">
        <f>'301'!C246*Notes!$C$4/Notes!$D$57</f>
        <v>6.5799733908719536E+16</v>
      </c>
      <c r="F246" s="14">
        <f>'303'!C246*Notes!$C$4/Notes!$D$58</f>
        <v>6.9278682806115744E+16</v>
      </c>
      <c r="G246" s="14">
        <f>'307'!C246*Notes!$C$4/Notes!$D$59</f>
        <v>2.0033600968733504E+16</v>
      </c>
      <c r="H246" s="14">
        <f>'309'!C246*Notes!$C$4/Notes!$D$60</f>
        <v>1.4275529771862869E+17</v>
      </c>
      <c r="I246" s="14">
        <f t="shared" si="40"/>
        <v>3.0294158740219744E+17</v>
      </c>
      <c r="J246" s="40">
        <f>I246/BBMData!D246</f>
        <v>5.0490264567032907E-2</v>
      </c>
      <c r="K246" s="14">
        <f t="shared" si="49"/>
        <v>0.94950973543296713</v>
      </c>
      <c r="L246" s="14">
        <f>BBMData!Q246-BLMLossSum!J246</f>
        <v>-7.733750214671202E-3</v>
      </c>
      <c r="M246" s="14">
        <f>'230'!C246*Notes!$C$4/Notes!$F$56</f>
        <v>8992224925526113</v>
      </c>
      <c r="N246" s="14">
        <f>'301'!C246*Notes!$C$4/Notes!$F$57</f>
        <v>1.0061204236702379E+17</v>
      </c>
      <c r="O246" s="14">
        <f>'303'!C246*Notes!$C$4/Notes!$F$58</f>
        <v>5.2529878149047832E+16</v>
      </c>
      <c r="P246" s="14">
        <f>'307'!C246*Notes!$C$4/Notes!$F$59</f>
        <v>2.775856250980928E+16</v>
      </c>
      <c r="Q246" s="14">
        <f>'309'!C246*Notes!$C$4/Notes!$F$60</f>
        <v>1.027296725952691E+17</v>
      </c>
      <c r="R246" s="14">
        <f t="shared" si="41"/>
        <v>2.926223805466761E+17</v>
      </c>
      <c r="S246" s="37">
        <f>R246/BBMData!D246</f>
        <v>4.8770396757779347E-2</v>
      </c>
      <c r="T246" s="14">
        <f t="shared" si="50"/>
        <v>0.95122960324222061</v>
      </c>
      <c r="U246" s="37">
        <f>BBMData!Q246-S246</f>
        <v>-6.0138824054176421E-3</v>
      </c>
      <c r="W246" s="15">
        <f>'230'!C246*Notes!$C$4/Notes!$H$56</f>
        <v>7311920520018853</v>
      </c>
      <c r="X246" s="14">
        <f>'301'!C246*Notes!$C$4/Notes!$H$57</f>
        <v>7.1188998302155408E+16</v>
      </c>
      <c r="Y246" s="14">
        <f>'303'!C246*Notes!$C$4/Notes!$H$58</f>
        <v>9.0437323301989568E+16</v>
      </c>
      <c r="Z246" s="14">
        <f>'307'!C246*Notes!$C$4/Notes!$H$59</f>
        <v>1.9652272808660996E+16</v>
      </c>
      <c r="AA246" s="14">
        <f>'309'!C246*Notes!$C$4/Notes!$H$60</f>
        <v>1.0116482713755507E+17</v>
      </c>
      <c r="AB246" s="14">
        <f t="shared" si="42"/>
        <v>2.897553420703799E+17</v>
      </c>
      <c r="AC246" s="15">
        <f>AB246/BBMData!D246</f>
        <v>4.8292557011729985E-2</v>
      </c>
      <c r="AD246" s="14">
        <f t="shared" si="51"/>
        <v>0.95170744298827004</v>
      </c>
      <c r="AE246" s="15">
        <f t="shared" si="43"/>
        <v>-3.3216255956209664E+16</v>
      </c>
      <c r="AF246" s="37">
        <f>BBMData!Q246-AC246</f>
        <v>-5.5360426593682802E-3</v>
      </c>
      <c r="AG246" s="14">
        <f t="shared" si="44"/>
        <v>1.103319659748434E+33</v>
      </c>
      <c r="AH246" s="14">
        <f>AG246/BBMData!R246^2</f>
        <v>0.20112053622867937</v>
      </c>
      <c r="AI246" s="15">
        <f t="shared" si="45"/>
        <v>-0.1294783436681734</v>
      </c>
      <c r="AK246" s="40">
        <f t="shared" si="46"/>
        <v>-0.18087887499285865</v>
      </c>
      <c r="AL246" s="40">
        <f t="shared" si="47"/>
        <v>-0.14065417858566526</v>
      </c>
      <c r="AM246" s="40">
        <f t="shared" si="48"/>
        <v>-0.1294783436681734</v>
      </c>
    </row>
    <row r="247" spans="1:39" x14ac:dyDescent="0.25">
      <c r="A247" t="s">
        <v>256</v>
      </c>
      <c r="B247">
        <v>1242428400</v>
      </c>
      <c r="C247" s="15">
        <f>BBMData!O247</f>
        <v>2.3870233977992067E+17</v>
      </c>
      <c r="D247" s="14">
        <f>'230'!C247*Notes!$C$4/Notes!$D$56</f>
        <v>4227552000000000</v>
      </c>
      <c r="E247" s="14">
        <f>'301'!C247*Notes!$C$4/Notes!$D$57</f>
        <v>7.9879693323201888E+16</v>
      </c>
      <c r="F247" s="14">
        <f>'303'!C247*Notes!$C$4/Notes!$D$58</f>
        <v>7.2407051023861936E+16</v>
      </c>
      <c r="G247" s="14">
        <f>'307'!C247*Notes!$C$4/Notes!$D$59</f>
        <v>1.9797149868357836E+16</v>
      </c>
      <c r="H247" s="14">
        <f>'309'!C247*Notes!$C$4/Notes!$D$60</f>
        <v>1.2199265382003288E+17</v>
      </c>
      <c r="I247" s="14">
        <f t="shared" si="40"/>
        <v>2.9830410003545453E+17</v>
      </c>
      <c r="J247" s="40">
        <f>I247/BBMData!D247</f>
        <v>4.7652412146238741E-2</v>
      </c>
      <c r="K247" s="14">
        <f t="shared" si="49"/>
        <v>0.95234758785376128</v>
      </c>
      <c r="L247" s="14">
        <f>BBMData!Q247-BLMLossSum!J247</f>
        <v>-9.5210479641427842E-3</v>
      </c>
      <c r="M247" s="14">
        <f>'230'!C247*Notes!$C$4/Notes!$F$56</f>
        <v>7491734473114127</v>
      </c>
      <c r="N247" s="14">
        <f>'301'!C247*Notes!$C$4/Notes!$F$57</f>
        <v>1.2214120956853659E+17</v>
      </c>
      <c r="O247" s="14">
        <f>'303'!C247*Notes!$C$4/Notes!$F$58</f>
        <v>5.4901932504403664E+16</v>
      </c>
      <c r="P247" s="14">
        <f>'307'!C247*Notes!$C$4/Notes!$F$59</f>
        <v>2.7430935806026228E+16</v>
      </c>
      <c r="Q247" s="14">
        <f>'309'!C247*Notes!$C$4/Notes!$F$60</f>
        <v>8.7788443485026608E+16</v>
      </c>
      <c r="R247" s="14">
        <f t="shared" si="41"/>
        <v>2.9975425583710726E+17</v>
      </c>
      <c r="S247" s="37">
        <f>R247/BBMData!D247</f>
        <v>4.7884066427652916E-2</v>
      </c>
      <c r="T247" s="14">
        <f t="shared" si="50"/>
        <v>0.95211593357234703</v>
      </c>
      <c r="U247" s="37">
        <f>BBMData!Q247-S247</f>
        <v>-9.7527022455569587E-3</v>
      </c>
      <c r="W247" s="15">
        <f>'230'!C247*Notes!$C$4/Notes!$H$56</f>
        <v>6091814592959687</v>
      </c>
      <c r="X247" s="14">
        <f>'301'!C247*Notes!$C$4/Notes!$H$57</f>
        <v>8.6422163351766272E+16</v>
      </c>
      <c r="Y247" s="14">
        <f>'303'!C247*Notes!$C$4/Notes!$H$58</f>
        <v>9.4521137203413888E+16</v>
      </c>
      <c r="Z247" s="14">
        <f>'307'!C247*Notes!$C$4/Notes!$H$59</f>
        <v>1.9420322420024276E+16</v>
      </c>
      <c r="AA247" s="14">
        <f>'309'!C247*Notes!$C$4/Notes!$H$60</f>
        <v>8.645119258607208E+16</v>
      </c>
      <c r="AB247" s="14">
        <f t="shared" si="42"/>
        <v>2.9290663015423622E+17</v>
      </c>
      <c r="AC247" s="15">
        <f>AB247/BBMData!D247</f>
        <v>4.6790196510261381E-2</v>
      </c>
      <c r="AD247" s="14">
        <f t="shared" si="51"/>
        <v>0.95320980348973861</v>
      </c>
      <c r="AE247" s="15">
        <f t="shared" si="43"/>
        <v>-5.4204290374315552E+16</v>
      </c>
      <c r="AF247" s="37">
        <f>BBMData!Q247-AC247</f>
        <v>-8.6588323281654236E-3</v>
      </c>
      <c r="AG247" s="14">
        <f t="shared" si="44"/>
        <v>2.9381050949831178E+33</v>
      </c>
      <c r="AH247" s="14">
        <f>AG247/BBMData!R247^2</f>
        <v>0.49105141438376188</v>
      </c>
      <c r="AI247" s="15">
        <f t="shared" si="45"/>
        <v>-0.22707900737081566</v>
      </c>
      <c r="AK247" s="40">
        <f t="shared" si="46"/>
        <v>-0.24969072490234331</v>
      </c>
      <c r="AL247" s="40">
        <f t="shared" si="47"/>
        <v>-0.25576588865226613</v>
      </c>
      <c r="AM247" s="40">
        <f t="shared" si="48"/>
        <v>-0.22707900737081566</v>
      </c>
    </row>
    <row r="248" spans="1:39" x14ac:dyDescent="0.25">
      <c r="A248" t="s">
        <v>257</v>
      </c>
      <c r="B248">
        <v>1243033200</v>
      </c>
      <c r="C248" s="15">
        <f>BBMData!O248</f>
        <v>1.3247946302613528E+17</v>
      </c>
      <c r="D248" s="14">
        <f>'230'!C248*Notes!$C$4/Notes!$D$56</f>
        <v>2197440000000000</v>
      </c>
      <c r="E248" s="14">
        <f>'301'!C248*Notes!$C$4/Notes!$D$57</f>
        <v>1.3041582583379898E+16</v>
      </c>
      <c r="F248" s="14">
        <f>'303'!C248*Notes!$C$4/Notes!$D$58</f>
        <v>3.9128578566537312E+16</v>
      </c>
      <c r="G248" s="14">
        <f>'307'!C248*Notes!$C$4/Notes!$D$59</f>
        <v>7864813981542983</v>
      </c>
      <c r="H248" s="14">
        <f>'309'!C248*Notes!$C$4/Notes!$D$60</f>
        <v>1.0275821498328027E+17</v>
      </c>
      <c r="I248" s="14">
        <f t="shared" si="40"/>
        <v>1.6499063011474048E+17</v>
      </c>
      <c r="J248" s="40">
        <f>I248/BBMData!D248</f>
        <v>7.9705618412918122E-2</v>
      </c>
      <c r="K248" s="14">
        <f t="shared" si="49"/>
        <v>0.92029438158708188</v>
      </c>
      <c r="L248" s="14">
        <f>BBMData!Q248-BLMLossSum!J248</f>
        <v>-1.5705877820582234E-2</v>
      </c>
      <c r="M248" s="14">
        <f>'230'!C248*Notes!$C$4/Notes!$F$56</f>
        <v>3894129983640629</v>
      </c>
      <c r="N248" s="14">
        <f>'301'!C248*Notes!$C$4/Notes!$F$57</f>
        <v>1.994142197037332E+16</v>
      </c>
      <c r="O248" s="14">
        <f>'303'!C248*Notes!$C$4/Notes!$F$58</f>
        <v>2.9668858889796944E+16</v>
      </c>
      <c r="P248" s="14">
        <f>'307'!C248*Notes!$C$4/Notes!$F$59</f>
        <v>1.0897488218688652E+16</v>
      </c>
      <c r="Q248" s="14">
        <f>'309'!C248*Notes!$C$4/Notes!$F$60</f>
        <v>7.3946942428106624E+16</v>
      </c>
      <c r="R248" s="14">
        <f t="shared" si="41"/>
        <v>1.3834884149060618E+17</v>
      </c>
      <c r="S248" s="37">
        <f>R248/BBMData!D248</f>
        <v>6.6835189125896713E-2</v>
      </c>
      <c r="T248" s="14">
        <f t="shared" si="50"/>
        <v>0.9331648108741033</v>
      </c>
      <c r="U248" s="37">
        <f>BBMData!Q248-S248</f>
        <v>-2.8354485335608248E-3</v>
      </c>
      <c r="W248" s="15">
        <f>'230'!C248*Notes!$C$4/Notes!$H$56</f>
        <v>3166465382129737.5</v>
      </c>
      <c r="X248" s="14">
        <f>'301'!C248*Notes!$C$4/Notes!$H$57</f>
        <v>1.410974095539041E+16</v>
      </c>
      <c r="Y248" s="14">
        <f>'303'!C248*Notes!$C$4/Notes!$H$58</f>
        <v>5.1078972157606448E+16</v>
      </c>
      <c r="Z248" s="14">
        <f>'307'!C248*Notes!$C$4/Notes!$H$59</f>
        <v>7715111736321318</v>
      </c>
      <c r="AA248" s="14">
        <f>'309'!C248*Notes!$C$4/Notes!$H$60</f>
        <v>7.2820534312056704E+16</v>
      </c>
      <c r="AB248" s="14">
        <f t="shared" si="42"/>
        <v>1.4889082454350461E+17</v>
      </c>
      <c r="AC248" s="15">
        <f>AB248/BBMData!D248</f>
        <v>7.1927934562079535E-2</v>
      </c>
      <c r="AD248" s="14">
        <f t="shared" si="51"/>
        <v>0.92807206543792042</v>
      </c>
      <c r="AE248" s="15">
        <f t="shared" si="43"/>
        <v>-1.6411361517369328E+16</v>
      </c>
      <c r="AF248" s="37">
        <f>BBMData!Q248-AC248</f>
        <v>-7.9281939697436465E-3</v>
      </c>
      <c r="AG248" s="14">
        <f t="shared" si="44"/>
        <v>2.6933278685379089E+32</v>
      </c>
      <c r="AH248" s="14">
        <f>AG248/BBMData!R248^2</f>
        <v>0.35704443919429046</v>
      </c>
      <c r="AI248" s="15">
        <f t="shared" si="45"/>
        <v>-0.12387853288725761</v>
      </c>
      <c r="AK248" s="40">
        <f t="shared" si="46"/>
        <v>-0.24540533563448594</v>
      </c>
      <c r="AL248" s="40">
        <f t="shared" si="47"/>
        <v>-4.4304062912098284E-2</v>
      </c>
      <c r="AM248" s="40">
        <f t="shared" si="48"/>
        <v>-0.12387853288725761</v>
      </c>
    </row>
    <row r="249" spans="1:39" x14ac:dyDescent="0.25">
      <c r="A249" t="s">
        <v>258</v>
      </c>
      <c r="B249">
        <v>1243638000</v>
      </c>
      <c r="C249" s="15">
        <f>BBMData!O249</f>
        <v>9.8722891107290912E+16</v>
      </c>
      <c r="D249" s="14">
        <f>'230'!C249*Notes!$C$4/Notes!$D$56</f>
        <v>1886976000000000.2</v>
      </c>
      <c r="E249" s="14">
        <f>'301'!C249*Notes!$C$4/Notes!$D$57</f>
        <v>7766305469929407</v>
      </c>
      <c r="F249" s="14">
        <f>'303'!C249*Notes!$C$4/Notes!$D$58</f>
        <v>2.7426448280535148E+16</v>
      </c>
      <c r="G249" s="14">
        <f>'307'!C249*Notes!$C$4/Notes!$D$59</f>
        <v>6896490427623589</v>
      </c>
      <c r="H249" s="14">
        <f>'309'!C249*Notes!$C$4/Notes!$D$60</f>
        <v>8.8445837627438944E+16</v>
      </c>
      <c r="I249" s="14">
        <f t="shared" si="40"/>
        <v>1.324220578055271E+17</v>
      </c>
      <c r="J249" s="40">
        <f>I249/BBMData!D249</f>
        <v>7.5669747317444053E-2</v>
      </c>
      <c r="K249" s="14">
        <f t="shared" si="49"/>
        <v>0.92433025268255598</v>
      </c>
      <c r="L249" s="14">
        <f>BBMData!Q249-BLMLossSum!J249</f>
        <v>-1.9256666684706387E-2</v>
      </c>
      <c r="M249" s="14">
        <f>'230'!C249*Notes!$C$4/Notes!$F$56</f>
        <v>3343950151089567.5</v>
      </c>
      <c r="N249" s="14">
        <f>'301'!C249*Notes!$C$4/Notes!$F$57</f>
        <v>1.187518259663114E+16</v>
      </c>
      <c r="O249" s="14">
        <f>'303'!C249*Notes!$C$4/Notes!$F$58</f>
        <v>2.0795833983588556E+16</v>
      </c>
      <c r="P249" s="14">
        <f>'307'!C249*Notes!$C$4/Notes!$F$59</f>
        <v>9555778860339010</v>
      </c>
      <c r="Q249" s="14">
        <f>'309'!C249*Notes!$C$4/Notes!$F$60</f>
        <v>6.3647458883030064E+16</v>
      </c>
      <c r="R249" s="14">
        <f t="shared" si="41"/>
        <v>1.0921820447467834E+17</v>
      </c>
      <c r="S249" s="37">
        <f>R249/BBMData!D249</f>
        <v>6.2410402556959052E-2</v>
      </c>
      <c r="T249" s="14">
        <f t="shared" si="50"/>
        <v>0.93758959744304093</v>
      </c>
      <c r="U249" s="37">
        <f>BBMData!Q249-S249</f>
        <v>-5.9973219242213868E-3</v>
      </c>
      <c r="W249" s="15">
        <f>'230'!C249*Notes!$C$4/Notes!$H$56</f>
        <v>2719093208874710.5</v>
      </c>
      <c r="X249" s="14">
        <f>'301'!C249*Notes!$C$4/Notes!$H$57</f>
        <v>8402397305736822</v>
      </c>
      <c r="Y249" s="14">
        <f>'303'!C249*Notes!$C$4/Notes!$H$58</f>
        <v>3.5802854062824248E+16</v>
      </c>
      <c r="Z249" s="14">
        <f>'307'!C249*Notes!$C$4/Notes!$H$59</f>
        <v>6765219668570948</v>
      </c>
      <c r="AA249" s="14">
        <f>'309'!C249*Notes!$C$4/Notes!$H$60</f>
        <v>6.2677939226128752E+16</v>
      </c>
      <c r="AB249" s="14">
        <f t="shared" si="42"/>
        <v>1.1636750347213547E+17</v>
      </c>
      <c r="AC249" s="15">
        <f>AB249/BBMData!D249</f>
        <v>6.6495716269791699E-2</v>
      </c>
      <c r="AD249" s="14">
        <f t="shared" si="51"/>
        <v>0.93350428373020833</v>
      </c>
      <c r="AE249" s="15">
        <f t="shared" si="43"/>
        <v>-1.764461236484456E+16</v>
      </c>
      <c r="AF249" s="37">
        <f>BBMData!Q249-AC249</f>
        <v>-1.0082635637054034E-2</v>
      </c>
      <c r="AG249" s="14">
        <f t="shared" si="44"/>
        <v>3.1133234550562553E+32</v>
      </c>
      <c r="AH249" s="14">
        <f>AG249/BBMData!R249^2</f>
        <v>0.53817168830113205</v>
      </c>
      <c r="AI249" s="15">
        <f t="shared" si="45"/>
        <v>-0.1787286835600124</v>
      </c>
      <c r="AK249" s="40">
        <f t="shared" si="46"/>
        <v>-0.34135109213538251</v>
      </c>
      <c r="AL249" s="40">
        <f t="shared" si="47"/>
        <v>-0.10631083885075081</v>
      </c>
      <c r="AM249" s="40">
        <f t="shared" si="48"/>
        <v>-0.1787286835600124</v>
      </c>
    </row>
    <row r="250" spans="1:39" x14ac:dyDescent="0.25">
      <c r="A250" t="s">
        <v>259</v>
      </c>
      <c r="B250">
        <v>1244242800</v>
      </c>
      <c r="C250" s="15">
        <f>BBMData!O250</f>
        <v>8.886272558459504E+16</v>
      </c>
      <c r="D250" s="14">
        <f>'230'!C250*Notes!$C$4/Notes!$D$56</f>
        <v>2136960000000000</v>
      </c>
      <c r="E250" s="14">
        <f>'301'!C250*Notes!$C$4/Notes!$D$57</f>
        <v>1.0483301841466886E+16</v>
      </c>
      <c r="F250" s="14">
        <f>'303'!C250*Notes!$C$4/Notes!$D$58</f>
        <v>3.008872607712112E+16</v>
      </c>
      <c r="G250" s="14">
        <f>'307'!C250*Notes!$C$4/Notes!$D$59</f>
        <v>6969677672977962</v>
      </c>
      <c r="H250" s="14">
        <f>'309'!C250*Notes!$C$4/Notes!$D$60</f>
        <v>7.061548567491792E+16</v>
      </c>
      <c r="I250" s="14">
        <f t="shared" si="40"/>
        <v>1.2029415126648389E+17</v>
      </c>
      <c r="J250" s="40">
        <f>I250/BBMData!D250</f>
        <v>7.3350092235660913E-2</v>
      </c>
      <c r="K250" s="14">
        <f t="shared" si="49"/>
        <v>0.92664990776433909</v>
      </c>
      <c r="L250" s="14">
        <f>BBMData!Q250-BLMLossSum!J250</f>
        <v>-1.9165503464566379E-2</v>
      </c>
      <c r="M250" s="14">
        <f>'230'!C250*Notes!$C$4/Notes!$F$56</f>
        <v>3786952094182630</v>
      </c>
      <c r="N250" s="14">
        <f>'301'!C250*Notes!$C$4/Notes!$F$57</f>
        <v>1.6029645507125582E+16</v>
      </c>
      <c r="O250" s="14">
        <f>'303'!C250*Notes!$C$4/Notes!$F$58</f>
        <v>2.2814479872757092E+16</v>
      </c>
      <c r="P250" s="14">
        <f>'307'!C250*Notes!$C$4/Notes!$F$59</f>
        <v>9657187125795668</v>
      </c>
      <c r="Q250" s="14">
        <f>'309'!C250*Notes!$C$4/Notes!$F$60</f>
        <v>5.0816367864949584E+16</v>
      </c>
      <c r="R250" s="14">
        <f t="shared" si="41"/>
        <v>1.0310463246481056E+17</v>
      </c>
      <c r="S250" s="37">
        <f>R250/BBMData!D250</f>
        <v>6.2868678332201555E-2</v>
      </c>
      <c r="T250" s="14">
        <f t="shared" si="50"/>
        <v>0.93713132166779844</v>
      </c>
      <c r="U250" s="37">
        <f>BBMData!Q250-S250</f>
        <v>-8.684089561107021E-3</v>
      </c>
      <c r="W250" s="15">
        <f>'230'!C250*Notes!$C$4/Notes!$H$56</f>
        <v>3079314958768368.5</v>
      </c>
      <c r="X250" s="14">
        <f>'301'!C250*Notes!$C$4/Notes!$H$57</f>
        <v>1.1341926671443158E+16</v>
      </c>
      <c r="Y250" s="14">
        <f>'303'!C250*Notes!$C$4/Notes!$H$58</f>
        <v>3.927822726648884E+16</v>
      </c>
      <c r="Z250" s="14">
        <f>'307'!C250*Notes!$C$4/Notes!$H$59</f>
        <v>6837013836482313</v>
      </c>
      <c r="AA250" s="14">
        <f>'309'!C250*Notes!$C$4/Notes!$H$60</f>
        <v>5.0042299765421216E+16</v>
      </c>
      <c r="AB250" s="14">
        <f t="shared" si="42"/>
        <v>1.105787824986039E+17</v>
      </c>
      <c r="AC250" s="15">
        <f>AB250/BBMData!D250</f>
        <v>6.7426086889392625E-2</v>
      </c>
      <c r="AD250" s="14">
        <f t="shared" si="51"/>
        <v>0.93257391311060733</v>
      </c>
      <c r="AE250" s="15">
        <f t="shared" si="43"/>
        <v>-2.1716056914008864E+16</v>
      </c>
      <c r="AF250" s="37">
        <f>BBMData!Q250-AC250</f>
        <v>-1.3241498118298091E-2</v>
      </c>
      <c r="AG250" s="14">
        <f t="shared" si="44"/>
        <v>4.7158712789247215E+32</v>
      </c>
      <c r="AH250" s="14">
        <f>AG250/BBMData!R250^2</f>
        <v>0.92611513088010367</v>
      </c>
      <c r="AI250" s="15">
        <f t="shared" si="45"/>
        <v>-0.24437756968568033</v>
      </c>
      <c r="AK250" s="40">
        <f t="shared" si="46"/>
        <v>-0.35370764823060635</v>
      </c>
      <c r="AL250" s="40">
        <f t="shared" si="47"/>
        <v>-0.16026862541659934</v>
      </c>
      <c r="AM250" s="40">
        <f t="shared" si="48"/>
        <v>-0.24437756968568033</v>
      </c>
    </row>
    <row r="251" spans="1:39" x14ac:dyDescent="0.25">
      <c r="A251" t="s">
        <v>260</v>
      </c>
      <c r="B251">
        <v>1244847600</v>
      </c>
      <c r="C251" s="15">
        <f>BBMData!O251</f>
        <v>-3285633074276031.5</v>
      </c>
      <c r="D251" s="14">
        <f>'230'!C251*Notes!$C$4/Notes!$D$56</f>
        <v>4064256000000000.5</v>
      </c>
      <c r="E251" s="14">
        <f>'301'!C251*Notes!$C$4/Notes!$D$57</f>
        <v>3.4177662277607592E+16</v>
      </c>
      <c r="F251" s="14">
        <f>'303'!C251*Notes!$C$4/Notes!$D$58</f>
        <v>5.2643282712607024E+16</v>
      </c>
      <c r="G251" s="14">
        <f>'307'!C251*Notes!$C$4/Notes!$D$59</f>
        <v>1.580281520844034E+16</v>
      </c>
      <c r="H251" s="14">
        <f>'309'!C251*Notes!$C$4/Notes!$D$60</f>
        <v>7.2814704634474032E+16</v>
      </c>
      <c r="I251" s="14">
        <f t="shared" si="40"/>
        <v>1.7950272083312899E+17</v>
      </c>
      <c r="J251" s="40">
        <f>I251/BBMData!D251</f>
        <v>6.2544502032449129E-2</v>
      </c>
      <c r="K251" s="14">
        <f t="shared" si="49"/>
        <v>0.9374554979675509</v>
      </c>
      <c r="L251" s="14">
        <f>BBMData!Q251-BLMLossSum!J251</f>
        <v>-6.368932191895646E-2</v>
      </c>
      <c r="M251" s="14">
        <f>'230'!C251*Notes!$C$4/Notes!$F$56</f>
        <v>7202354171577531</v>
      </c>
      <c r="N251" s="14">
        <f>'301'!C251*Notes!$C$4/Notes!$F$57</f>
        <v>5.2259852750328592E+16</v>
      </c>
      <c r="O251" s="14">
        <f>'303'!C251*Notes!$C$4/Notes!$F$58</f>
        <v>3.9916250053400344E+16</v>
      </c>
      <c r="P251" s="14">
        <f>'307'!C251*Notes!$C$4/Notes!$F$59</f>
        <v>2.189638470283396E+16</v>
      </c>
      <c r="Q251" s="14">
        <f>'309'!C251*Notes!$C$4/Notes!$F$60</f>
        <v>5.2398971434071112E+16</v>
      </c>
      <c r="R251" s="14">
        <f t="shared" si="41"/>
        <v>1.7367381311221152E+17</v>
      </c>
      <c r="S251" s="37">
        <f>R251/BBMData!D251</f>
        <v>6.0513523732477884E-2</v>
      </c>
      <c r="T251" s="14">
        <f t="shared" si="50"/>
        <v>0.93948647626752213</v>
      </c>
      <c r="U251" s="37">
        <f>BBMData!Q251-S251</f>
        <v>-6.1658343618985215E-2</v>
      </c>
      <c r="W251" s="15">
        <f>'230'!C251*Notes!$C$4/Notes!$H$56</f>
        <v>5856508449883992</v>
      </c>
      <c r="X251" s="14">
        <f>'301'!C251*Notes!$C$4/Notes!$H$57</f>
        <v>3.6976951080494048E+16</v>
      </c>
      <c r="Y251" s="14">
        <f>'303'!C251*Notes!$C$4/Notes!$H$58</f>
        <v>6.8721248521454248E+16</v>
      </c>
      <c r="Z251" s="14">
        <f>'307'!C251*Notes!$C$4/Notes!$H$59</f>
        <v>1.5502017640554002E+16</v>
      </c>
      <c r="AA251" s="14">
        <f>'309'!C251*Notes!$C$4/Notes!$H$60</f>
        <v>5.1600796083502832E+16</v>
      </c>
      <c r="AB251" s="14">
        <f t="shared" si="42"/>
        <v>1.7865752177588912E+17</v>
      </c>
      <c r="AC251" s="15">
        <f>AB251/BBMData!D251</f>
        <v>6.2250007587417812E-2</v>
      </c>
      <c r="AD251" s="14">
        <f t="shared" si="51"/>
        <v>0.93774999241258217</v>
      </c>
      <c r="AE251" s="15">
        <f t="shared" si="43"/>
        <v>-1.8194315485016515E+17</v>
      </c>
      <c r="AF251" s="37">
        <f>BBMData!Q251-AC251</f>
        <v>-6.3394827473925136E-2</v>
      </c>
      <c r="AG251" s="14">
        <f t="shared" si="44"/>
        <v>3.3103311596831177E+34</v>
      </c>
      <c r="AH251" s="14">
        <f>AG251/BBMData!R251^2</f>
        <v>26.743604356776196</v>
      </c>
      <c r="AI251" s="15">
        <f t="shared" si="45"/>
        <v>55.375372336807629</v>
      </c>
      <c r="AK251" s="40">
        <f t="shared" si="46"/>
        <v>55.63261319058924</v>
      </c>
      <c r="AL251" s="40">
        <f t="shared" si="47"/>
        <v>53.858553948687486</v>
      </c>
      <c r="AM251" s="40">
        <f t="shared" si="48"/>
        <v>55.375372336807629</v>
      </c>
    </row>
    <row r="252" spans="1:39" x14ac:dyDescent="0.25">
      <c r="A252" t="s">
        <v>261</v>
      </c>
      <c r="B252">
        <v>1245452400</v>
      </c>
      <c r="C252" s="15">
        <f>BBMData!O252</f>
        <v>1.9559970420908429E+17</v>
      </c>
      <c r="D252" s="14">
        <f>'230'!C252*Notes!$C$4/Notes!$D$56</f>
        <v>1.4212800000000002E+16</v>
      </c>
      <c r="E252" s="14">
        <f>'301'!C252*Notes!$C$4/Notes!$D$57</f>
        <v>1.102750814439959E+17</v>
      </c>
      <c r="F252" s="14">
        <f>'303'!C252*Notes!$C$4/Notes!$D$58</f>
        <v>1.4356160392007931E+17</v>
      </c>
      <c r="G252" s="14">
        <f>'307'!C252*Notes!$C$4/Notes!$D$59</f>
        <v>5.3170533749951824E+16</v>
      </c>
      <c r="H252" s="14">
        <f>'309'!C252*Notes!$C$4/Notes!$D$60</f>
        <v>1.0822329349124245E+17</v>
      </c>
      <c r="I252" s="14">
        <f t="shared" si="40"/>
        <v>4.2944331260526944E+17</v>
      </c>
      <c r="J252" s="40">
        <f>I252/BBMData!D252</f>
        <v>5.2435080904184306E-2</v>
      </c>
      <c r="K252" s="14">
        <f t="shared" si="49"/>
        <v>0.94756491909581575</v>
      </c>
      <c r="L252" s="14">
        <f>BBMData!Q252-BLMLossSum!J252</f>
        <v>-2.8552333137507348E-2</v>
      </c>
      <c r="M252" s="14">
        <f>'230'!C252*Notes!$C$4/Notes!$F$56</f>
        <v>2.5186804022629756E+16</v>
      </c>
      <c r="N252" s="14">
        <f>'301'!C252*Notes!$C$4/Notes!$F$57</f>
        <v>1.6861772088108774E+17</v>
      </c>
      <c r="O252" s="14">
        <f>'303'!C252*Notes!$C$4/Notes!$F$58</f>
        <v>1.0885417065316822E+17</v>
      </c>
      <c r="P252" s="14">
        <f>'307'!C252*Notes!$C$4/Notes!$F$59</f>
        <v>7.3673104854262672E+16</v>
      </c>
      <c r="Q252" s="14">
        <f>'309'!C252*Notes!$C$4/Notes!$F$60</f>
        <v>7.7879726253313376E+16</v>
      </c>
      <c r="R252" s="14">
        <f t="shared" si="41"/>
        <v>4.5421152666446182E+17</v>
      </c>
      <c r="S252" s="37">
        <f>R252/BBMData!D252</f>
        <v>5.5459282865013657E-2</v>
      </c>
      <c r="T252" s="14">
        <f t="shared" si="50"/>
        <v>0.94454071713498633</v>
      </c>
      <c r="U252" s="37">
        <f>BBMData!Q252-S252</f>
        <v>-3.1576535098336703E-2</v>
      </c>
      <c r="W252" s="15">
        <f>'230'!C252*Notes!$C$4/Notes!$H$56</f>
        <v>2.0480349489921696E+16</v>
      </c>
      <c r="X252" s="14">
        <f>'301'!C252*Notes!$C$4/Notes!$H$57</f>
        <v>1.1930705672118792E+17</v>
      </c>
      <c r="Y252" s="14">
        <f>'303'!C252*Notes!$C$4/Notes!$H$58</f>
        <v>1.8740724652354752E+17</v>
      </c>
      <c r="Z252" s="14">
        <f>'307'!C252*Notes!$C$4/Notes!$H$59</f>
        <v>5.2158462987606792E+16</v>
      </c>
      <c r="AA252" s="14">
        <f>'309'!C252*Notes!$C$4/Notes!$H$60</f>
        <v>7.669341140584328E+16</v>
      </c>
      <c r="AB252" s="14">
        <f t="shared" si="42"/>
        <v>4.560465271281072E+17</v>
      </c>
      <c r="AC252" s="15">
        <f>AB252/BBMData!D252</f>
        <v>5.5683336645678531E-2</v>
      </c>
      <c r="AD252" s="14">
        <f t="shared" si="51"/>
        <v>0.94431666335432152</v>
      </c>
      <c r="AE252" s="15">
        <f t="shared" si="43"/>
        <v>-2.6044682291902291E+17</v>
      </c>
      <c r="AF252" s="37">
        <f>BBMData!Q252-AC252</f>
        <v>-3.1800588879001571E-2</v>
      </c>
      <c r="AG252" s="14">
        <f t="shared" si="44"/>
        <v>6.7832547568612874E+34</v>
      </c>
      <c r="AH252" s="14">
        <f>AG252/BBMData!R252^2</f>
        <v>6.3536817377134716</v>
      </c>
      <c r="AI252" s="15">
        <f t="shared" si="45"/>
        <v>-1.3315297381054367</v>
      </c>
      <c r="AK252" s="40">
        <f t="shared" si="46"/>
        <v>-1.1955212782235112</v>
      </c>
      <c r="AL252" s="40">
        <f t="shared" si="47"/>
        <v>-1.3221483309552304</v>
      </c>
      <c r="AM252" s="40">
        <f t="shared" si="48"/>
        <v>-1.3315297381054367</v>
      </c>
    </row>
    <row r="253" spans="1:39" x14ac:dyDescent="0.25">
      <c r="A253" t="s">
        <v>262</v>
      </c>
      <c r="B253">
        <v>1246057200</v>
      </c>
      <c r="C253" s="15">
        <f>BBMData!O253</f>
        <v>1.9214844804677357E+17</v>
      </c>
      <c r="D253" s="14">
        <f>'230'!C253*Notes!$C$4/Notes!$D$56</f>
        <v>1.0674720000000002E+16</v>
      </c>
      <c r="E253" s="14">
        <f>'301'!C253*Notes!$C$4/Notes!$D$57</f>
        <v>9.3760585676799312E+16</v>
      </c>
      <c r="F253" s="14">
        <f>'303'!C253*Notes!$C$4/Notes!$D$58</f>
        <v>1.0553399614262006E+17</v>
      </c>
      <c r="G253" s="14">
        <f>'307'!C253*Notes!$C$4/Notes!$D$59</f>
        <v>3.6596437571238488E+16</v>
      </c>
      <c r="H253" s="14">
        <f>'309'!C253*Notes!$C$4/Notes!$D$60</f>
        <v>9.5384819494539248E+16</v>
      </c>
      <c r="I253" s="14">
        <f t="shared" si="40"/>
        <v>3.4195055888519712E+17</v>
      </c>
      <c r="J253" s="40">
        <f>I253/BBMData!D253</f>
        <v>5.1498578145361011E-2</v>
      </c>
      <c r="K253" s="14">
        <f t="shared" si="49"/>
        <v>0.94850142185463904</v>
      </c>
      <c r="L253" s="14">
        <f>BBMData!Q253-BLMLossSum!J253</f>
        <v>-2.2560558861208366E-2</v>
      </c>
      <c r="M253" s="14">
        <f>'230'!C253*Notes!$C$4/Notes!$F$56</f>
        <v>1.891689748933682E+16</v>
      </c>
      <c r="N253" s="14">
        <f>'301'!C253*Notes!$C$4/Notes!$F$57</f>
        <v>1.4336599037858741E+17</v>
      </c>
      <c r="O253" s="14">
        <f>'303'!C253*Notes!$C$4/Notes!$F$58</f>
        <v>8.0020112008603808E+16</v>
      </c>
      <c r="P253" s="14">
        <f>'307'!C253*Notes!$C$4/Notes!$F$59</f>
        <v>5.0708033046231624E+16</v>
      </c>
      <c r="Q253" s="14">
        <f>'309'!C253*Notes!$C$4/Notes!$F$60</f>
        <v>6.8640894130223008E+16</v>
      </c>
      <c r="R253" s="14">
        <f t="shared" si="41"/>
        <v>3.6165192705298266E+17</v>
      </c>
      <c r="S253" s="37">
        <f>R253/BBMData!D253</f>
        <v>5.4465651664605819E-2</v>
      </c>
      <c r="T253" s="14">
        <f t="shared" si="50"/>
        <v>0.94553434833539418</v>
      </c>
      <c r="U253" s="37">
        <f>BBMData!Q253-S253</f>
        <v>-2.5527632380453174E-2</v>
      </c>
      <c r="W253" s="15">
        <f>'230'!C253*Notes!$C$4/Notes!$H$56</f>
        <v>1.5382049723281616E+16</v>
      </c>
      <c r="X253" s="14">
        <f>'301'!C253*Notes!$C$4/Notes!$H$57</f>
        <v>1.0143995694289963E+17</v>
      </c>
      <c r="Y253" s="14">
        <f>'303'!C253*Notes!$C$4/Notes!$H$58</f>
        <v>1.3776549642566982E+17</v>
      </c>
      <c r="Z253" s="14">
        <f>'307'!C253*Notes!$C$4/Notes!$H$59</f>
        <v>3.589984526983302E+16</v>
      </c>
      <c r="AA253" s="14">
        <f>'309'!C253*Notes!$C$4/Notes!$H$60</f>
        <v>6.7595311206813056E+16</v>
      </c>
      <c r="AB253" s="14">
        <f t="shared" si="42"/>
        <v>3.5808265956849715E+17</v>
      </c>
      <c r="AC253" s="15">
        <f>AB253/BBMData!D253</f>
        <v>5.3928111380797762E-2</v>
      </c>
      <c r="AD253" s="14">
        <f t="shared" si="51"/>
        <v>0.94607188861920222</v>
      </c>
      <c r="AE253" s="15">
        <f t="shared" si="43"/>
        <v>-1.6593421152172358E+17</v>
      </c>
      <c r="AF253" s="37">
        <f>BBMData!Q253-AC253</f>
        <v>-2.4990092096645117E-2</v>
      </c>
      <c r="AG253" s="14">
        <f t="shared" si="44"/>
        <v>2.7534162553336106E+34</v>
      </c>
      <c r="AH253" s="14">
        <f>AG253/BBMData!R253^2</f>
        <v>4.014743327215033</v>
      </c>
      <c r="AI253" s="15">
        <f t="shared" si="45"/>
        <v>-0.86357299894158501</v>
      </c>
      <c r="AK253" s="40">
        <f t="shared" si="46"/>
        <v>-0.77961655356153647</v>
      </c>
      <c r="AL253" s="40">
        <f t="shared" si="47"/>
        <v>-0.88214857173838768</v>
      </c>
      <c r="AM253" s="40">
        <f t="shared" si="48"/>
        <v>-0.86357299894158501</v>
      </c>
    </row>
    <row r="254" spans="1:39" x14ac:dyDescent="0.25">
      <c r="A254" t="s">
        <v>263</v>
      </c>
      <c r="B254">
        <v>1246662000</v>
      </c>
      <c r="C254" s="15">
        <f>BBMData!O254</f>
        <v>3.987987681705719E+17</v>
      </c>
      <c r="D254" s="14">
        <f>'230'!C254*Notes!$C$4/Notes!$D$56</f>
        <v>1.3212864E+16</v>
      </c>
      <c r="E254" s="14">
        <f>'301'!C254*Notes!$C$4/Notes!$D$57</f>
        <v>1.0690439188603901E+17</v>
      </c>
      <c r="F254" s="14">
        <f>'303'!C254*Notes!$C$4/Notes!$D$58</f>
        <v>1.3914429429072955E+17</v>
      </c>
      <c r="G254" s="14">
        <f>'307'!C254*Notes!$C$4/Notes!$D$59</f>
        <v>4.2403564000702752E+16</v>
      </c>
      <c r="H254" s="14">
        <f>'309'!C254*Notes!$C$4/Notes!$D$60</f>
        <v>1.3109206771618565E+17</v>
      </c>
      <c r="I254" s="14">
        <f t="shared" si="40"/>
        <v>4.3275718189365702E+17</v>
      </c>
      <c r="J254" s="40">
        <f>I254/BBMData!D254</f>
        <v>5.6792281088406435E-2</v>
      </c>
      <c r="K254" s="14">
        <f t="shared" si="49"/>
        <v>0.94320771891159361</v>
      </c>
      <c r="L254" s="14">
        <f>BBMData!Q254-BLMLossSum!J254</f>
        <v>-4.4564847405623512E-3</v>
      </c>
      <c r="M254" s="14">
        <f>'230'!C254*Notes!$C$4/Notes!$F$56</f>
        <v>2.3414796250257508E+16</v>
      </c>
      <c r="N254" s="14">
        <f>'301'!C254*Notes!$C$4/Notes!$F$57</f>
        <v>1.6346371887430602E+17</v>
      </c>
      <c r="O254" s="14">
        <f>'303'!C254*Notes!$C$4/Notes!$F$58</f>
        <v>1.0550478918144262E+17</v>
      </c>
      <c r="P254" s="14">
        <f>'307'!C254*Notes!$C$4/Notes!$F$59</f>
        <v>5.875438887842728E+16</v>
      </c>
      <c r="Q254" s="14">
        <f>'309'!C254*Notes!$C$4/Notes!$F$60</f>
        <v>9.433657042181512E+16</v>
      </c>
      <c r="R254" s="14">
        <f t="shared" si="41"/>
        <v>4.4547426360624851E+17</v>
      </c>
      <c r="S254" s="37">
        <f>R254/BBMData!D254</f>
        <v>5.8461189449638913E-2</v>
      </c>
      <c r="T254" s="14">
        <f t="shared" si="50"/>
        <v>0.94153881055036104</v>
      </c>
      <c r="U254" s="37">
        <f>BBMData!Q254-S254</f>
        <v>-6.1253931017948293E-3</v>
      </c>
      <c r="W254" s="15">
        <f>'230'!C254*Notes!$C$4/Notes!$H$56</f>
        <v>1.9039462490347064E+16</v>
      </c>
      <c r="X254" s="14">
        <f>'301'!C254*Notes!$C$4/Notes!$H$57</f>
        <v>1.1566029405264333E+17</v>
      </c>
      <c r="Y254" s="14">
        <f>'303'!C254*Notes!$C$4/Notes!$H$58</f>
        <v>1.8164083118634323E+17</v>
      </c>
      <c r="Z254" s="14">
        <f>'307'!C254*Notes!$C$4/Notes!$H$59</f>
        <v>4.1596436362184792E+16</v>
      </c>
      <c r="AA254" s="14">
        <f>'309'!C254*Notes!$C$4/Notes!$H$60</f>
        <v>9.2899574177288048E+16</v>
      </c>
      <c r="AB254" s="14">
        <f t="shared" si="42"/>
        <v>4.5083659826880646E+17</v>
      </c>
      <c r="AC254" s="15">
        <f>AB254/BBMData!D254</f>
        <v>5.9164907909292186E-2</v>
      </c>
      <c r="AD254" s="14">
        <f t="shared" si="51"/>
        <v>0.94083509209070781</v>
      </c>
      <c r="AE254" s="15">
        <f t="shared" si="43"/>
        <v>-5.203783009823456E+16</v>
      </c>
      <c r="AF254" s="37">
        <f>BBMData!Q254-AC254</f>
        <v>-6.8291115614481021E-3</v>
      </c>
      <c r="AG254" s="14">
        <f t="shared" si="44"/>
        <v>2.7079357613327266E+33</v>
      </c>
      <c r="AH254" s="14">
        <f>AG254/BBMData!R254^2</f>
        <v>0.29957043741561029</v>
      </c>
      <c r="AI254" s="15">
        <f t="shared" si="45"/>
        <v>-0.1304864363973593</v>
      </c>
      <c r="AK254" s="40">
        <f t="shared" si="46"/>
        <v>-8.5151751794179623E-2</v>
      </c>
      <c r="AL254" s="40">
        <f t="shared" si="47"/>
        <v>-0.11704021968220532</v>
      </c>
      <c r="AM254" s="40">
        <f t="shared" si="48"/>
        <v>-0.1304864363973593</v>
      </c>
    </row>
    <row r="255" spans="1:39" x14ac:dyDescent="0.25">
      <c r="A255" t="s">
        <v>264</v>
      </c>
      <c r="B255">
        <v>1247266800</v>
      </c>
      <c r="C255" s="15">
        <f>BBMData!O255</f>
        <v>3.2260510233609203E+17</v>
      </c>
      <c r="D255" s="14">
        <f>'230'!C255*Notes!$C$4/Notes!$D$56</f>
        <v>8013600000000000</v>
      </c>
      <c r="E255" s="14">
        <f>'301'!C255*Notes!$C$4/Notes!$D$57</f>
        <v>6.9953241233129304E+16</v>
      </c>
      <c r="F255" s="14">
        <f>'303'!C255*Notes!$C$4/Notes!$D$58</f>
        <v>9.4508943711225136E+16</v>
      </c>
      <c r="G255" s="14">
        <f>'307'!C255*Notes!$C$4/Notes!$D$59</f>
        <v>3.541699696341224E+16</v>
      </c>
      <c r="H255" s="14">
        <f>'309'!C255*Notes!$C$4/Notes!$D$60</f>
        <v>1.260303732854613E+17</v>
      </c>
      <c r="I255" s="14">
        <f t="shared" si="40"/>
        <v>3.3392315519322797E+17</v>
      </c>
      <c r="J255" s="40">
        <f>I255/BBMData!D255</f>
        <v>5.8073592207517906E-2</v>
      </c>
      <c r="K255" s="14">
        <f t="shared" si="49"/>
        <v>0.94192640779248205</v>
      </c>
      <c r="L255" s="14">
        <f>BBMData!Q255-BLMLossSum!J255</f>
        <v>-1.9683570186323357E-3</v>
      </c>
      <c r="M255" s="14">
        <f>'230'!C255*Notes!$C$4/Notes!$F$56</f>
        <v>1.4201070353184862E+16</v>
      </c>
      <c r="N255" s="14">
        <f>'301'!C255*Notes!$C$4/Notes!$F$57</f>
        <v>1.0696302329158163E+17</v>
      </c>
      <c r="O255" s="14">
        <f>'303'!C255*Notes!$C$4/Notes!$F$58</f>
        <v>7.1660474709655136E+16</v>
      </c>
      <c r="P255" s="14">
        <f>'307'!C255*Notes!$C$4/Notes!$F$59</f>
        <v>4.9073799845218536E+16</v>
      </c>
      <c r="Q255" s="14">
        <f>'309'!C255*Notes!$C$4/Notes!$F$60</f>
        <v>9.0694070143678288E+16</v>
      </c>
      <c r="R255" s="14">
        <f t="shared" si="41"/>
        <v>3.3259243834331846E+17</v>
      </c>
      <c r="S255" s="37">
        <f>R255/BBMData!D255</f>
        <v>5.7842163190142341E-2</v>
      </c>
      <c r="T255" s="14">
        <f t="shared" si="50"/>
        <v>0.94215783680985765</v>
      </c>
      <c r="U255" s="37">
        <f>BBMData!Q255-S255</f>
        <v>-1.7369280012567712E-3</v>
      </c>
      <c r="W255" s="15">
        <f>'230'!C255*Notes!$C$4/Notes!$H$56</f>
        <v>1.1547431095381382E+16</v>
      </c>
      <c r="X255" s="14">
        <f>'301'!C255*Notes!$C$4/Notes!$H$57</f>
        <v>7.5682694679037168E+16</v>
      </c>
      <c r="Y255" s="14">
        <f>'303'!C255*Notes!$C$4/Notes!$H$58</f>
        <v>1.2337324485890894E+17</v>
      </c>
      <c r="Z255" s="14">
        <f>'307'!C255*Notes!$C$4/Notes!$H$59</f>
        <v>3.474285464079986E+16</v>
      </c>
      <c r="AA255" s="14">
        <f>'309'!C255*Notes!$C$4/Notes!$H$60</f>
        <v>8.9312558842020848E+16</v>
      </c>
      <c r="AB255" s="14">
        <f t="shared" si="42"/>
        <v>3.3465878411614822E+17</v>
      </c>
      <c r="AC255" s="15">
        <f>AB255/BBMData!D255</f>
        <v>5.8201527672373604E-2</v>
      </c>
      <c r="AD255" s="14">
        <f t="shared" si="51"/>
        <v>0.94179847232762637</v>
      </c>
      <c r="AE255" s="15">
        <f t="shared" si="43"/>
        <v>-1.2053681780056192E+16</v>
      </c>
      <c r="AF255" s="37">
        <f>BBMData!Q255-AC255</f>
        <v>-2.0962924834880339E-3</v>
      </c>
      <c r="AG255" s="14">
        <f t="shared" si="44"/>
        <v>1.452912444548586E+32</v>
      </c>
      <c r="AH255" s="14">
        <f>AG255/BBMData!R255^2</f>
        <v>2.9116037558042575E-2</v>
      </c>
      <c r="AI255" s="15">
        <f t="shared" si="45"/>
        <v>-3.7363580714537457E-2</v>
      </c>
      <c r="AK255" s="40">
        <f t="shared" si="46"/>
        <v>-3.5083303937780613E-2</v>
      </c>
      <c r="AL255" s="40">
        <f t="shared" si="47"/>
        <v>-3.0958394442322124E-2</v>
      </c>
      <c r="AM255" s="40">
        <f t="shared" si="48"/>
        <v>-3.7363580714537457E-2</v>
      </c>
    </row>
    <row r="256" spans="1:39" x14ac:dyDescent="0.25">
      <c r="A256" t="s">
        <v>265</v>
      </c>
      <c r="B256">
        <v>1247871600</v>
      </c>
      <c r="C256" s="15">
        <f>BBMData!O256</f>
        <v>1.4831871076341322E+17</v>
      </c>
      <c r="D256" s="14">
        <f>'230'!C256*Notes!$C$4/Notes!$D$56</f>
        <v>1358784000000000</v>
      </c>
      <c r="E256" s="14">
        <f>'301'!C256*Notes!$C$4/Notes!$D$57</f>
        <v>1.4378560005809726E+16</v>
      </c>
      <c r="F256" s="14">
        <f>'303'!C256*Notes!$C$4/Notes!$D$58</f>
        <v>4.061891707370396E+16</v>
      </c>
      <c r="G256" s="14">
        <f>'307'!C256*Notes!$C$4/Notes!$D$59</f>
        <v>7318724535437278</v>
      </c>
      <c r="H256" s="14">
        <f>'309'!C256*Notes!$C$4/Notes!$D$60</f>
        <v>1.1795105566155411E+17</v>
      </c>
      <c r="I256" s="14">
        <f t="shared" si="40"/>
        <v>1.8162604127650509E+17</v>
      </c>
      <c r="J256" s="40">
        <f>I256/BBMData!D256</f>
        <v>9.9794528173903899E-2</v>
      </c>
      <c r="K256" s="14">
        <f t="shared" si="49"/>
        <v>0.90020547182609612</v>
      </c>
      <c r="L256" s="14">
        <f>BBMData!Q256-BLMLossSum!J256</f>
        <v>-1.8300731051149391E-2</v>
      </c>
      <c r="M256" s="14">
        <f>'230'!C256*Notes!$C$4/Notes!$F$56</f>
        <v>2407929916489710</v>
      </c>
      <c r="N256" s="14">
        <f>'301'!C256*Notes!$C$4/Notes!$F$57</f>
        <v>2.1985746788705732E+16</v>
      </c>
      <c r="O256" s="14">
        <f>'303'!C256*Notes!$C$4/Notes!$F$58</f>
        <v>3.0798893368099508E+16</v>
      </c>
      <c r="P256" s="14">
        <f>'307'!C256*Notes!$C$4/Notes!$F$59</f>
        <v>1.0140826545665888E+16</v>
      </c>
      <c r="Q256" s="14">
        <f>'309'!C256*Notes!$C$4/Notes!$F$60</f>
        <v>8.4880025638422336E+16</v>
      </c>
      <c r="R256" s="14">
        <f t="shared" si="41"/>
        <v>1.5021342225738317E+17</v>
      </c>
      <c r="S256" s="37">
        <f>R256/BBMData!D256</f>
        <v>8.2534847394166569E-2</v>
      </c>
      <c r="T256" s="14">
        <f t="shared" si="50"/>
        <v>0.91746515260583339</v>
      </c>
      <c r="U256" s="37">
        <f>BBMData!Q256-S256</f>
        <v>-1.0410502714120612E-3</v>
      </c>
      <c r="W256" s="15">
        <f>'230'!C256*Notes!$C$4/Notes!$H$56</f>
        <v>1957979511518755</v>
      </c>
      <c r="X256" s="14">
        <f>'301'!C256*Notes!$C$4/Notes!$H$57</f>
        <v>1.5556222237327092E+16</v>
      </c>
      <c r="Y256" s="14">
        <f>'303'!C256*Notes!$C$4/Notes!$H$58</f>
        <v>5.3024480067727056E+16</v>
      </c>
      <c r="Z256" s="14">
        <f>'307'!C256*Notes!$C$4/Notes!$H$59</f>
        <v>7179416791136516</v>
      </c>
      <c r="AA256" s="14">
        <f>'309'!C256*Notes!$C$4/Notes!$H$60</f>
        <v>8.3587077659368304E+16</v>
      </c>
      <c r="AB256" s="14">
        <f t="shared" si="42"/>
        <v>1.6130517626707773E+17</v>
      </c>
      <c r="AC256" s="15">
        <f>AB256/BBMData!D256</f>
        <v>8.8629217729163587E-2</v>
      </c>
      <c r="AD256" s="14">
        <f t="shared" si="51"/>
        <v>0.91137078227083645</v>
      </c>
      <c r="AE256" s="15">
        <f t="shared" si="43"/>
        <v>-1.2986465503664512E+16</v>
      </c>
      <c r="AF256" s="37">
        <f>BBMData!Q256-AC256</f>
        <v>-7.1354206064090792E-3</v>
      </c>
      <c r="AG256" s="14">
        <f t="shared" si="44"/>
        <v>1.6864828627786838E+32</v>
      </c>
      <c r="AH256" s="14">
        <f>AG256/BBMData!R256^2</f>
        <v>0.27641363856241363</v>
      </c>
      <c r="AI256" s="15">
        <f t="shared" si="45"/>
        <v>-8.7557837017472051E-2</v>
      </c>
      <c r="AK256" s="40">
        <f t="shared" si="46"/>
        <v>-0.22456593872516331</v>
      </c>
      <c r="AL256" s="40">
        <f t="shared" si="47"/>
        <v>-1.2774595222798642E-2</v>
      </c>
      <c r="AM256" s="40">
        <f t="shared" si="48"/>
        <v>-8.7557837017472051E-2</v>
      </c>
    </row>
    <row r="257" spans="1:39" x14ac:dyDescent="0.25">
      <c r="A257" t="s">
        <v>266</v>
      </c>
      <c r="B257">
        <v>1248476400</v>
      </c>
      <c r="C257" s="15">
        <f>BBMData!O257</f>
        <v>4.772602324392672E+16</v>
      </c>
      <c r="D257" s="14">
        <f>'230'!C257*Notes!$C$4/Notes!$D$56</f>
        <v>1598688000000000</v>
      </c>
      <c r="E257" s="14">
        <f>'301'!C257*Notes!$C$4/Notes!$D$57</f>
        <v>1.2118879855224102E+16</v>
      </c>
      <c r="F257" s="14">
        <f>'303'!C257*Notes!$C$4/Notes!$D$58</f>
        <v>3.7684273681213656E+16</v>
      </c>
      <c r="G257" s="14">
        <f>'307'!C257*Notes!$C$4/Notes!$D$59</f>
        <v>8895065204608385</v>
      </c>
      <c r="H257" s="14">
        <f>'309'!C257*Notes!$C$4/Notes!$D$60</f>
        <v>5.5554520560356448E+16</v>
      </c>
      <c r="I257" s="14">
        <f t="shared" si="40"/>
        <v>1.1585142730140259E+17</v>
      </c>
      <c r="J257" s="40">
        <f>I257/BBMData!D257</f>
        <v>7.9897536069932829E-2</v>
      </c>
      <c r="K257" s="14">
        <f t="shared" si="49"/>
        <v>0.92010246393006723</v>
      </c>
      <c r="L257" s="14">
        <f>BBMData!Q257-BLMLossSum!J257</f>
        <v>-4.6983037281017846E-2</v>
      </c>
      <c r="M257" s="14">
        <f>'230'!C257*Notes!$C$4/Notes!$F$56</f>
        <v>2833068878006439.5</v>
      </c>
      <c r="N257" s="14">
        <f>'301'!C257*Notes!$C$4/Notes!$F$57</f>
        <v>1.8530549912650952E+16</v>
      </c>
      <c r="O257" s="14">
        <f>'303'!C257*Notes!$C$4/Notes!$F$58</f>
        <v>2.8573728951364736E+16</v>
      </c>
      <c r="P257" s="14">
        <f>'307'!C257*Notes!$C$4/Notes!$F$59</f>
        <v>1.2325004570886234E+16</v>
      </c>
      <c r="Q257" s="14">
        <f>'309'!C257*Notes!$C$4/Notes!$F$60</f>
        <v>3.9978185045022128E+16</v>
      </c>
      <c r="R257" s="14">
        <f t="shared" si="41"/>
        <v>1.022405373579305E+17</v>
      </c>
      <c r="S257" s="37">
        <f>R257/BBMData!D257</f>
        <v>7.0510715419262404E-2</v>
      </c>
      <c r="T257" s="14">
        <f t="shared" si="50"/>
        <v>0.92948928458073765</v>
      </c>
      <c r="U257" s="37">
        <f>BBMData!Q257-S257</f>
        <v>-3.7596216630347422E-2</v>
      </c>
      <c r="W257" s="15">
        <f>'230'!C257*Notes!$C$4/Notes!$H$56</f>
        <v>2303676190852185</v>
      </c>
      <c r="X257" s="14">
        <f>'301'!C257*Notes!$C$4/Notes!$H$57</f>
        <v>1.3111465141096082E+16</v>
      </c>
      <c r="Y257" s="14">
        <f>'303'!C257*Notes!$C$4/Notes!$H$58</f>
        <v>4.9193557155906568E+16</v>
      </c>
      <c r="Z257" s="14">
        <f>'307'!C257*Notes!$C$4/Notes!$H$59</f>
        <v>8725752715381305</v>
      </c>
      <c r="AA257" s="14">
        <f>'309'!C257*Notes!$C$4/Notes!$H$60</f>
        <v>3.9369211223779416E+16</v>
      </c>
      <c r="AB257" s="14">
        <f t="shared" si="42"/>
        <v>1.1270366242701555E+17</v>
      </c>
      <c r="AC257" s="15">
        <f>AB257/BBMData!D257</f>
        <v>7.7726663742769347E-2</v>
      </c>
      <c r="AD257" s="14">
        <f t="shared" si="51"/>
        <v>0.92227333625723062</v>
      </c>
      <c r="AE257" s="15">
        <f t="shared" si="43"/>
        <v>-6.4977639183088832E+16</v>
      </c>
      <c r="AF257" s="37">
        <f>BBMData!Q257-AC257</f>
        <v>-4.4812164953854365E-2</v>
      </c>
      <c r="AG257" s="14">
        <f t="shared" si="44"/>
        <v>4.2220935938076811E+33</v>
      </c>
      <c r="AH257" s="14">
        <f>AG257/BBMData!R257^2</f>
        <v>10.392841714106318</v>
      </c>
      <c r="AI257" s="15">
        <f t="shared" si="45"/>
        <v>-1.3614718924095028</v>
      </c>
      <c r="AK257" s="40">
        <f t="shared" si="46"/>
        <v>-1.4274267878823328</v>
      </c>
      <c r="AL257" s="40">
        <f t="shared" si="47"/>
        <v>-1.1422387705629948</v>
      </c>
      <c r="AM257" s="40">
        <f t="shared" si="48"/>
        <v>-1.3614718924095028</v>
      </c>
    </row>
    <row r="258" spans="1:39" x14ac:dyDescent="0.25">
      <c r="A258" t="s">
        <v>267</v>
      </c>
      <c r="B258">
        <v>1249081200</v>
      </c>
      <c r="C258" s="15">
        <f>BBMData!O258</f>
        <v>8.1465148049061712E+16</v>
      </c>
      <c r="D258" s="14">
        <f>'230'!C258*Notes!$C$4/Notes!$D$56</f>
        <v>1745856000000000</v>
      </c>
      <c r="E258" s="14">
        <f>'301'!C258*Notes!$C$4/Notes!$D$57</f>
        <v>1.6686661873907902E+16</v>
      </c>
      <c r="F258" s="14">
        <f>'303'!C258*Notes!$C$4/Notes!$D$58</f>
        <v>2.4808286038215372E+16</v>
      </c>
      <c r="G258" s="14">
        <f>'307'!C258*Notes!$C$4/Notes!$D$59</f>
        <v>1.0060431342174166E+16</v>
      </c>
      <c r="H258" s="14">
        <f>'309'!C258*Notes!$C$4/Notes!$D$60</f>
        <v>4.1548559955493832E+16</v>
      </c>
      <c r="I258" s="14">
        <f t="shared" si="40"/>
        <v>9.484979520979128E+16</v>
      </c>
      <c r="J258" s="40">
        <f>I258/BBMData!D258</f>
        <v>7.185590546196309E-2</v>
      </c>
      <c r="K258" s="14">
        <f t="shared" si="49"/>
        <v>0.92814409453803692</v>
      </c>
      <c r="L258" s="14">
        <f>BBMData!Q258-BLMLossSum!J258</f>
        <v>-1.0139884212673915E-2</v>
      </c>
      <c r="M258" s="14">
        <f>'230'!C258*Notes!$C$4/Notes!$F$56</f>
        <v>3093868409020903.5</v>
      </c>
      <c r="N258" s="14">
        <f>'301'!C258*Notes!$C$4/Notes!$F$57</f>
        <v>2.5514983597818832E+16</v>
      </c>
      <c r="O258" s="14">
        <f>'303'!C258*Notes!$C$4/Notes!$F$58</f>
        <v>1.8810638278462436E+16</v>
      </c>
      <c r="P258" s="14">
        <f>'307'!C258*Notes!$C$4/Notes!$F$59</f>
        <v>1.3939736182388416E+16</v>
      </c>
      <c r="Q258" s="14">
        <f>'309'!C258*Notes!$C$4/Notes!$F$60</f>
        <v>2.9899205348200588E+16</v>
      </c>
      <c r="R258" s="14">
        <f t="shared" si="41"/>
        <v>9.1258431815891184E+16</v>
      </c>
      <c r="S258" s="37">
        <f>R258/BBMData!D258</f>
        <v>6.9135175618099384E-2</v>
      </c>
      <c r="T258" s="14">
        <f t="shared" si="50"/>
        <v>0.93086482438190066</v>
      </c>
      <c r="U258" s="37">
        <f>BBMData!Q258-S258</f>
        <v>-7.4191543688102088E-3</v>
      </c>
      <c r="W258" s="15">
        <f>'230'!C258*Notes!$C$4/Notes!$H$56</f>
        <v>2515742221031516</v>
      </c>
      <c r="X258" s="14">
        <f>'301'!C258*Notes!$C$4/Notes!$H$57</f>
        <v>1.8053366985620196E+16</v>
      </c>
      <c r="Y258" s="14">
        <f>'303'!C258*Notes!$C$4/Notes!$H$58</f>
        <v>3.2385069896396164E+16</v>
      </c>
      <c r="Z258" s="14">
        <f>'307'!C258*Notes!$C$4/Notes!$H$59</f>
        <v>9868936773662272</v>
      </c>
      <c r="AA258" s="14">
        <f>'309'!C258*Notes!$C$4/Notes!$H$60</f>
        <v>2.9443761127495992E+16</v>
      </c>
      <c r="AB258" s="14">
        <f t="shared" si="42"/>
        <v>9.2266877004206144E+16</v>
      </c>
      <c r="AC258" s="15">
        <f>AB258/BBMData!D258</f>
        <v>6.989914924561072E-2</v>
      </c>
      <c r="AD258" s="14">
        <f t="shared" si="51"/>
        <v>0.93010085075438931</v>
      </c>
      <c r="AE258" s="15">
        <f t="shared" si="43"/>
        <v>-1.0801728955144432E+16</v>
      </c>
      <c r="AF258" s="37">
        <f>BBMData!Q258-AC258</f>
        <v>-8.1831279963215445E-3</v>
      </c>
      <c r="AG258" s="14">
        <f t="shared" si="44"/>
        <v>1.1667734842040562E+32</v>
      </c>
      <c r="AH258" s="14">
        <f>AG258/BBMData!R258^2</f>
        <v>0.44227415244590129</v>
      </c>
      <c r="AI258" s="15">
        <f t="shared" si="45"/>
        <v>-0.13259325262183505</v>
      </c>
      <c r="AK258" s="40">
        <f t="shared" si="46"/>
        <v>-0.16429905893829316</v>
      </c>
      <c r="AL258" s="40">
        <f t="shared" si="47"/>
        <v>-0.12021439844351044</v>
      </c>
      <c r="AM258" s="40">
        <f t="shared" si="48"/>
        <v>-0.13259325262183505</v>
      </c>
    </row>
    <row r="259" spans="1:39" x14ac:dyDescent="0.25">
      <c r="A259" t="s">
        <v>268</v>
      </c>
      <c r="B259">
        <v>1249686000</v>
      </c>
      <c r="C259" s="15">
        <f>BBMData!O259</f>
        <v>5.3690936068317907E+17</v>
      </c>
      <c r="D259" s="14">
        <f>'230'!C259*Notes!$C$4/Notes!$D$56</f>
        <v>1.1825856E+16</v>
      </c>
      <c r="E259" s="14">
        <f>'301'!C259*Notes!$C$4/Notes!$D$57</f>
        <v>1.3909676374563211E+17</v>
      </c>
      <c r="F259" s="14">
        <f>'303'!C259*Notes!$C$4/Notes!$D$58</f>
        <v>1.7876965235965574E+17</v>
      </c>
      <c r="G259" s="14">
        <f>'307'!C259*Notes!$C$4/Notes!$D$59</f>
        <v>4.12944957441788E+16</v>
      </c>
      <c r="H259" s="14">
        <f>'309'!C259*Notes!$C$4/Notes!$D$60</f>
        <v>3.2773792667656486E+17</v>
      </c>
      <c r="I259" s="14">
        <f t="shared" si="40"/>
        <v>6.9872469452603162E+17</v>
      </c>
      <c r="J259" s="40">
        <f>I259/BBMData!D259</f>
        <v>8.9580089041798927E-2</v>
      </c>
      <c r="K259" s="14">
        <f t="shared" si="49"/>
        <v>0.91041991095820107</v>
      </c>
      <c r="L259" s="14">
        <f>BBMData!Q259-BLMLossSum!J259</f>
        <v>-2.0745555620878528E-2</v>
      </c>
      <c r="M259" s="14">
        <f>'230'!C259*Notes!$C$4/Notes!$F$56</f>
        <v>2.095684998535406E+16</v>
      </c>
      <c r="N259" s="14">
        <f>'301'!C259*Notes!$C$4/Notes!$F$57</f>
        <v>2.1268793436924368E+17</v>
      </c>
      <c r="O259" s="14">
        <f>'303'!C259*Notes!$C$4/Notes!$F$58</f>
        <v>1.3555032623067374E+17</v>
      </c>
      <c r="P259" s="14">
        <f>'307'!C259*Notes!$C$4/Notes!$F$59</f>
        <v>5.7217663624968696E+16</v>
      </c>
      <c r="Q259" s="14">
        <f>'309'!C259*Notes!$C$4/Notes!$F$60</f>
        <v>2.3584700843044301E+17</v>
      </c>
      <c r="R259" s="14">
        <f t="shared" si="41"/>
        <v>6.6225978264068326E+17</v>
      </c>
      <c r="S259" s="37">
        <f>R259/BBMData!D259</f>
        <v>8.490510033854913E-2</v>
      </c>
      <c r="T259" s="14">
        <f t="shared" si="50"/>
        <v>0.91509489966145086</v>
      </c>
      <c r="U259" s="37">
        <f>BBMData!Q259-S259</f>
        <v>-1.6070566917628731E-2</v>
      </c>
      <c r="W259" s="15">
        <f>'230'!C259*Notes!$C$4/Notes!$H$56</f>
        <v>1.7040812781259668E+16</v>
      </c>
      <c r="X259" s="14">
        <f>'301'!C259*Notes!$C$4/Notes!$H$57</f>
        <v>1.5048935139859158E+17</v>
      </c>
      <c r="Y259" s="14">
        <f>'303'!C259*Notes!$C$4/Notes!$H$58</f>
        <v>2.3336830598065654E+17</v>
      </c>
      <c r="Z259" s="14">
        <f>'307'!C259*Notes!$C$4/Notes!$H$59</f>
        <v>4.0508478586912576E+16</v>
      </c>
      <c r="AA259" s="14">
        <f>'309'!C259*Notes!$C$4/Notes!$H$60</f>
        <v>2.3225443278473014E+17</v>
      </c>
      <c r="AB259" s="14">
        <f t="shared" si="42"/>
        <v>6.7366138153215053E+17</v>
      </c>
      <c r="AC259" s="15">
        <f>AB259/BBMData!D259</f>
        <v>8.6366843786173139E-2</v>
      </c>
      <c r="AD259" s="14">
        <f t="shared" si="51"/>
        <v>0.9136331562138269</v>
      </c>
      <c r="AE259" s="15">
        <f t="shared" si="43"/>
        <v>-1.3675202084897146E+17</v>
      </c>
      <c r="AF259" s="37">
        <f>BBMData!Q259-AC259</f>
        <v>-1.753231036525274E-2</v>
      </c>
      <c r="AG259" s="14">
        <f t="shared" si="44"/>
        <v>1.8701115206277523E+34</v>
      </c>
      <c r="AH259" s="14">
        <f>AG259/BBMData!R259^2</f>
        <v>1.7914500836713527</v>
      </c>
      <c r="AI259" s="15">
        <f t="shared" si="45"/>
        <v>-0.25470224746121806</v>
      </c>
      <c r="AK259" s="40">
        <f t="shared" si="46"/>
        <v>-0.30138296273500242</v>
      </c>
      <c r="AL259" s="40">
        <f t="shared" si="47"/>
        <v>-0.23346663540751958</v>
      </c>
      <c r="AM259" s="40">
        <f t="shared" si="48"/>
        <v>-0.25470224746121806</v>
      </c>
    </row>
    <row r="260" spans="1:39" x14ac:dyDescent="0.25">
      <c r="A260" t="s">
        <v>269</v>
      </c>
      <c r="B260">
        <v>1250290800</v>
      </c>
      <c r="C260" s="15">
        <f>BBMData!O260</f>
        <v>4.970258215245383E+17</v>
      </c>
      <c r="D260" s="14">
        <f>'230'!C260*Notes!$C$4/Notes!$D$56</f>
        <v>1.8976608E+16</v>
      </c>
      <c r="E260" s="14">
        <f>'301'!C260*Notes!$C$4/Notes!$D$57</f>
        <v>1.0064992004066808E+17</v>
      </c>
      <c r="F260" s="14">
        <f>'303'!C260*Notes!$C$4/Notes!$D$58</f>
        <v>1.777051248545367E+17</v>
      </c>
      <c r="G260" s="14">
        <f>'307'!C260*Notes!$C$4/Notes!$D$59</f>
        <v>6.527176327989216E+16</v>
      </c>
      <c r="H260" s="14">
        <f>'309'!C260*Notes!$C$4/Notes!$D$60</f>
        <v>1.8315964322426531E+17</v>
      </c>
      <c r="I260" s="14">
        <f t="shared" si="40"/>
        <v>5.457630593993623E+17</v>
      </c>
      <c r="J260" s="40">
        <f>I260/BBMData!D260</f>
        <v>6.961263512746968E-2</v>
      </c>
      <c r="K260" s="14">
        <f t="shared" si="49"/>
        <v>0.93038736487253026</v>
      </c>
      <c r="L260" s="14">
        <f>BBMData!Q260-BLMLossSum!J260</f>
        <v>-6.2164844228091848E-3</v>
      </c>
      <c r="M260" s="14">
        <f>'230'!C260*Notes!$C$4/Notes!$F$56</f>
        <v>3.3628849115604808E+16</v>
      </c>
      <c r="N260" s="14">
        <f>'301'!C260*Notes!$C$4/Notes!$F$57</f>
        <v>1.539002275209401E+17</v>
      </c>
      <c r="O260" s="14">
        <f>'303'!C260*Notes!$C$4/Notes!$F$58</f>
        <v>1.3474315874617192E+17</v>
      </c>
      <c r="P260" s="14">
        <f>'307'!C260*Notes!$C$4/Notes!$F$59</f>
        <v>9.0440571515731008E+16</v>
      </c>
      <c r="Q260" s="14">
        <f>'309'!C260*Notes!$C$4/Notes!$F$60</f>
        <v>1.318054774974541E+17</v>
      </c>
      <c r="R260" s="14">
        <f t="shared" si="41"/>
        <v>5.4451828439590189E+17</v>
      </c>
      <c r="S260" s="37">
        <f>R260/BBMData!D260</f>
        <v>6.9453862805599731E-2</v>
      </c>
      <c r="T260" s="14">
        <f t="shared" si="50"/>
        <v>0.93054613719440027</v>
      </c>
      <c r="U260" s="37">
        <f>BBMData!Q260-S260</f>
        <v>-6.057712100939236E-3</v>
      </c>
      <c r="W260" s="15">
        <f>'230'!C260*Notes!$C$4/Notes!$H$56</f>
        <v>2.734489783668552E+16</v>
      </c>
      <c r="X260" s="14">
        <f>'301'!C260*Notes!$C$4/Notes!$H$57</f>
        <v>1.0889355566128963E+17</v>
      </c>
      <c r="Y260" s="14">
        <f>'303'!C260*Notes!$C$4/Notes!$H$58</f>
        <v>2.3197865747342755E+17</v>
      </c>
      <c r="Z260" s="14">
        <f>'307'!C260*Notes!$C$4/Notes!$H$59</f>
        <v>6.4029352520335976E+16</v>
      </c>
      <c r="AA260" s="14">
        <f>'309'!C260*Notes!$C$4/Notes!$H$60</f>
        <v>1.2979773039232786E+17</v>
      </c>
      <c r="AB260" s="14">
        <f t="shared" si="42"/>
        <v>5.6204419388406656E+17</v>
      </c>
      <c r="AC260" s="15">
        <f>AB260/BBMData!D260</f>
        <v>7.1689310444396248E-2</v>
      </c>
      <c r="AD260" s="14">
        <f t="shared" si="51"/>
        <v>0.9283106895556037</v>
      </c>
      <c r="AE260" s="15">
        <f t="shared" si="43"/>
        <v>-6.5018372359528256E+16</v>
      </c>
      <c r="AF260" s="37">
        <f>BBMData!Q260-AC260</f>
        <v>-8.2931597397357532E-3</v>
      </c>
      <c r="AG260" s="14">
        <f t="shared" si="44"/>
        <v>4.2273887442822676E+33</v>
      </c>
      <c r="AH260" s="14">
        <f>AG260/BBMData!R260^2</f>
        <v>0.42896825841753145</v>
      </c>
      <c r="AI260" s="15">
        <f t="shared" si="45"/>
        <v>-0.13081487830973443</v>
      </c>
      <c r="AK260" s="40">
        <f t="shared" si="46"/>
        <v>-9.8057758297810743E-2</v>
      </c>
      <c r="AL260" s="40">
        <f t="shared" si="47"/>
        <v>-9.5553310944065037E-2</v>
      </c>
      <c r="AM260" s="40">
        <f t="shared" si="48"/>
        <v>-0.13081487830973443</v>
      </c>
    </row>
    <row r="261" spans="1:39" x14ac:dyDescent="0.25">
      <c r="A261" t="s">
        <v>270</v>
      </c>
      <c r="B261">
        <v>1250895600</v>
      </c>
      <c r="C261" s="15">
        <f>BBMData!O261</f>
        <v>5.3078621465842534E+17</v>
      </c>
      <c r="D261" s="14">
        <f>'230'!C261*Notes!$C$4/Notes!$D$56</f>
        <v>2.1750624000000004E+16</v>
      </c>
      <c r="E261" s="14">
        <f>'301'!C261*Notes!$C$4/Notes!$D$57</f>
        <v>1.2011276038529547E+17</v>
      </c>
      <c r="F261" s="14">
        <f>'303'!C261*Notes!$C$4/Notes!$D$58</f>
        <v>1.8584540365043792E+17</v>
      </c>
      <c r="G261" s="14">
        <f>'307'!C261*Notes!$C$4/Notes!$D$59</f>
        <v>6.133372650101648E+16</v>
      </c>
      <c r="H261" s="14">
        <f>'309'!C261*Notes!$C$4/Notes!$D$60</f>
        <v>1.7640683862358246E+17</v>
      </c>
      <c r="I261" s="14">
        <f t="shared" si="40"/>
        <v>5.6544935316033229E+17</v>
      </c>
      <c r="J261" s="40">
        <f>I261/BBMData!D261</f>
        <v>6.5749924786085157E-2</v>
      </c>
      <c r="K261" s="14">
        <f t="shared" si="49"/>
        <v>0.9342500752139149</v>
      </c>
      <c r="L261" s="14">
        <f>BBMData!Q261-BLMLossSum!J261</f>
        <v>-4.0305975002217428E-3</v>
      </c>
      <c r="M261" s="14">
        <f>'230'!C261*Notes!$C$4/Notes!$F$56</f>
        <v>3.8544741645411696E+16</v>
      </c>
      <c r="N261" s="14">
        <f>'301'!C261*Notes!$C$4/Notes!$F$57</f>
        <v>1.8366016728076912E+17</v>
      </c>
      <c r="O261" s="14">
        <f>'303'!C261*Notes!$C$4/Notes!$F$58</f>
        <v>1.4091544487991203E+17</v>
      </c>
      <c r="P261" s="14">
        <f>'307'!C261*Notes!$C$4/Notes!$F$59</f>
        <v>8.498402677058232E+16</v>
      </c>
      <c r="Q261" s="14">
        <f>'309'!C261*Notes!$C$4/Notes!$F$60</f>
        <v>1.2694601927198573E+17</v>
      </c>
      <c r="R261" s="14">
        <f t="shared" si="41"/>
        <v>5.7505039984866086E+17</v>
      </c>
      <c r="S261" s="37">
        <f>R261/BBMData!D261</f>
        <v>6.6866325563797777E-2</v>
      </c>
      <c r="T261" s="14">
        <f t="shared" si="50"/>
        <v>0.93313367443620221</v>
      </c>
      <c r="U261" s="37">
        <f>BBMData!Q261-S261</f>
        <v>-5.1469982779343629E-3</v>
      </c>
      <c r="W261" s="15">
        <f>'230'!C261*Notes!$C$4/Notes!$H$56</f>
        <v>3.1342197254860312E+16</v>
      </c>
      <c r="X261" s="14">
        <f>'301'!C261*Notes!$C$4/Notes!$H$57</f>
        <v>1.2995048136513651E+17</v>
      </c>
      <c r="Y261" s="14">
        <f>'303'!C261*Notes!$C$4/Notes!$H$58</f>
        <v>2.4260508677915706E+17</v>
      </c>
      <c r="Z261" s="14">
        <f>'307'!C261*Notes!$C$4/Notes!$H$59</f>
        <v>6.016627402387444E+16</v>
      </c>
      <c r="AA261" s="14">
        <f>'309'!C261*Notes!$C$4/Notes!$H$60</f>
        <v>1.2501229460788325E+17</v>
      </c>
      <c r="AB261" s="14">
        <f t="shared" si="42"/>
        <v>5.8907633403091162E+17</v>
      </c>
      <c r="AC261" s="15">
        <f>AB261/BBMData!D261</f>
        <v>6.8497248143129255E-2</v>
      </c>
      <c r="AD261" s="14">
        <f t="shared" si="51"/>
        <v>0.9315027518568707</v>
      </c>
      <c r="AE261" s="15">
        <f t="shared" si="43"/>
        <v>-5.8290119372486272E+16</v>
      </c>
      <c r="AF261" s="37">
        <f>BBMData!Q261-AC261</f>
        <v>-6.7779208572658414E-3</v>
      </c>
      <c r="AG261" s="14">
        <f t="shared" si="44"/>
        <v>3.3977380164586995E+33</v>
      </c>
      <c r="AH261" s="14">
        <f>AG261/BBMData!R261^2</f>
        <v>0.28362403975581912</v>
      </c>
      <c r="AI261" s="15">
        <f t="shared" si="45"/>
        <v>-0.10981844999497109</v>
      </c>
      <c r="AK261" s="40">
        <f t="shared" si="46"/>
        <v>-6.5305272715519877E-2</v>
      </c>
      <c r="AL261" s="40">
        <f t="shared" si="47"/>
        <v>-8.339362245630412E-2</v>
      </c>
      <c r="AM261" s="40">
        <f t="shared" si="48"/>
        <v>-0.10981844999497109</v>
      </c>
    </row>
    <row r="262" spans="1:39" x14ac:dyDescent="0.25">
      <c r="A262" t="s">
        <v>271</v>
      </c>
      <c r="B262">
        <v>1251500400</v>
      </c>
      <c r="C262" s="15">
        <f>BBMData!O262</f>
        <v>4.0452504398900493E+17</v>
      </c>
      <c r="D262" s="14">
        <f>'230'!C262*Notes!$C$4/Notes!$D$56</f>
        <v>1.9073376000000004E+16</v>
      </c>
      <c r="E262" s="14">
        <f>'301'!C262*Notes!$C$4/Notes!$D$57</f>
        <v>9.788450195161808E+16</v>
      </c>
      <c r="F262" s="14">
        <f>'303'!C262*Notes!$C$4/Notes!$D$58</f>
        <v>1.5280477157263536E+17</v>
      </c>
      <c r="G262" s="14">
        <f>'307'!C262*Notes!$C$4/Notes!$D$59</f>
        <v>5.1498486683009616E+16</v>
      </c>
      <c r="H262" s="14">
        <f>'309'!C262*Notes!$C$4/Notes!$D$60</f>
        <v>1.1620952248194091E+17</v>
      </c>
      <c r="I262" s="14">
        <f t="shared" si="40"/>
        <v>4.3747065868920397E+17</v>
      </c>
      <c r="J262" s="40">
        <f>I262/BBMData!D262</f>
        <v>6.0675542120555336E-2</v>
      </c>
      <c r="K262" s="14">
        <f t="shared" si="49"/>
        <v>0.93932445787944463</v>
      </c>
      <c r="L262" s="14">
        <f>BBMData!Q262-BLMLossSum!J262</f>
        <v>-4.569433384216233E-3</v>
      </c>
      <c r="M262" s="14">
        <f>'230'!C262*Notes!$C$4/Notes!$F$56</f>
        <v>3.3800333738737608E+16</v>
      </c>
      <c r="N262" s="14">
        <f>'301'!C262*Notes!$C$4/Notes!$F$57</f>
        <v>1.4967172467738739E+17</v>
      </c>
      <c r="O262" s="14">
        <f>'303'!C262*Notes!$C$4/Notes!$F$58</f>
        <v>1.158627113879688E+17</v>
      </c>
      <c r="P262" s="14">
        <f>'307'!C262*Notes!$C$4/Notes!$F$59</f>
        <v>7.1356316020368232E+16</v>
      </c>
      <c r="Q262" s="14">
        <f>'309'!C262*Notes!$C$4/Notes!$F$60</f>
        <v>8.3626782247707056E+16</v>
      </c>
      <c r="R262" s="14">
        <f t="shared" si="41"/>
        <v>4.5431786807216915E+17</v>
      </c>
      <c r="S262" s="37">
        <f>R262/BBMData!D262</f>
        <v>6.3012186972561599E-2</v>
      </c>
      <c r="T262" s="14">
        <f t="shared" si="50"/>
        <v>0.93698781302743839</v>
      </c>
      <c r="U262" s="37">
        <f>BBMData!Q262-S262</f>
        <v>-6.9060782362224959E-3</v>
      </c>
      <c r="W262" s="15">
        <f>'230'!C262*Notes!$C$4/Notes!$H$56</f>
        <v>2.7484338514063712E+16</v>
      </c>
      <c r="X262" s="14">
        <f>'301'!C262*Notes!$C$4/Notes!$H$57</f>
        <v>1.0590163864352123E+17</v>
      </c>
      <c r="Y262" s="14">
        <f>'303'!C262*Notes!$C$4/Notes!$H$58</f>
        <v>1.9947340176018998E+17</v>
      </c>
      <c r="Z262" s="14">
        <f>'307'!C262*Notes!$C$4/Notes!$H$59</f>
        <v>5.0518242382247136E+16</v>
      </c>
      <c r="AA262" s="14">
        <f>'309'!C262*Notes!$C$4/Notes!$H$60</f>
        <v>8.2352924490375984E+16</v>
      </c>
      <c r="AB262" s="14">
        <f t="shared" si="42"/>
        <v>4.6573054579039802E+17</v>
      </c>
      <c r="AC262" s="15">
        <f>AB262/BBMData!D262</f>
        <v>6.4595082633897086E-2</v>
      </c>
      <c r="AD262" s="14">
        <f t="shared" si="51"/>
        <v>0.93540491736610287</v>
      </c>
      <c r="AE262" s="15">
        <f t="shared" si="43"/>
        <v>-6.1205501801393088E+16</v>
      </c>
      <c r="AF262" s="37">
        <f>BBMData!Q262-AC262</f>
        <v>-8.4889738975579832E-3</v>
      </c>
      <c r="AG262" s="14">
        <f t="shared" si="44"/>
        <v>3.7461134507603327E+33</v>
      </c>
      <c r="AH262" s="14">
        <f>AG262/BBMData!R262^2</f>
        <v>0.44475478585857531</v>
      </c>
      <c r="AI262" s="15">
        <f t="shared" si="45"/>
        <v>-0.15130213249060709</v>
      </c>
      <c r="AK262" s="40">
        <f t="shared" si="46"/>
        <v>-8.1442707169187056E-2</v>
      </c>
      <c r="AL262" s="40">
        <f t="shared" si="47"/>
        <v>-0.1230895956209762</v>
      </c>
      <c r="AM262" s="40">
        <f t="shared" si="48"/>
        <v>-0.15130213249060709</v>
      </c>
    </row>
    <row r="263" spans="1:39" x14ac:dyDescent="0.25">
      <c r="A263" t="s">
        <v>272</v>
      </c>
      <c r="B263">
        <v>1252105200</v>
      </c>
      <c r="C263" s="15">
        <f>BBMData!O263</f>
        <v>5.9411301684320166E+17</v>
      </c>
      <c r="D263" s="14">
        <f>'230'!C263*Notes!$C$4/Notes!$D$56</f>
        <v>2.8564704000000004E+16</v>
      </c>
      <c r="E263" s="14">
        <f>'301'!C263*Notes!$C$4/Notes!$D$57</f>
        <v>1.6864746190537389E+17</v>
      </c>
      <c r="F263" s="14">
        <f>'303'!C263*Notes!$C$4/Notes!$D$58</f>
        <v>2.291074178449599E+17</v>
      </c>
      <c r="G263" s="14">
        <f>'307'!C263*Notes!$C$4/Notes!$D$59</f>
        <v>7.6781865058893328E+16</v>
      </c>
      <c r="H263" s="14">
        <f>'309'!C263*Notes!$C$4/Notes!$D$60</f>
        <v>1.6208670388164042E+17</v>
      </c>
      <c r="I263" s="14">
        <f t="shared" si="40"/>
        <v>6.6518815269086758E+17</v>
      </c>
      <c r="J263" s="40">
        <f>I263/BBMData!D263</f>
        <v>6.3351252637225478E-2</v>
      </c>
      <c r="K263" s="14">
        <f t="shared" si="49"/>
        <v>0.93664874736277448</v>
      </c>
      <c r="L263" s="14">
        <f>BBMData!Q263-BLMLossSum!J263</f>
        <v>-6.7690605569205586E-3</v>
      </c>
      <c r="M263" s="14">
        <f>'230'!C263*Notes!$C$4/Notes!$F$56</f>
        <v>5.0620117191012912E+16</v>
      </c>
      <c r="N263" s="14">
        <f>'301'!C263*Notes!$C$4/Notes!$F$57</f>
        <v>2.5787286018288861E+17</v>
      </c>
      <c r="O263" s="14">
        <f>'303'!C263*Notes!$C$4/Notes!$F$58</f>
        <v>1.7371844057890077E+17</v>
      </c>
      <c r="P263" s="14">
        <f>'307'!C263*Notes!$C$4/Notes!$F$59</f>
        <v>1.0638897141774171E+17</v>
      </c>
      <c r="Q263" s="14">
        <f>'309'!C263*Notes!$C$4/Notes!$F$60</f>
        <v>1.1664095335100397E+17</v>
      </c>
      <c r="R263" s="14">
        <f t="shared" si="41"/>
        <v>7.0524134272154803E+17</v>
      </c>
      <c r="S263" s="37">
        <f>R263/BBMData!D263</f>
        <v>6.7165842163956949E-2</v>
      </c>
      <c r="T263" s="14">
        <f t="shared" si="50"/>
        <v>0.93283415783604307</v>
      </c>
      <c r="U263" s="37">
        <f>BBMData!Q263-S263</f>
        <v>-1.058365008365203E-2</v>
      </c>
      <c r="W263" s="15">
        <f>'230'!C263*Notes!$C$4/Notes!$H$56</f>
        <v>4.1161144953574544E+16</v>
      </c>
      <c r="X263" s="14">
        <f>'301'!C263*Notes!$C$4/Notes!$H$57</f>
        <v>1.8246037128204115E+17</v>
      </c>
      <c r="Y263" s="14">
        <f>'303'!C263*Notes!$C$4/Notes!$H$58</f>
        <v>2.9907990133870675E+17</v>
      </c>
      <c r="Z263" s="14">
        <f>'307'!C263*Notes!$C$4/Notes!$H$59</f>
        <v>7.5320366081473376E+16</v>
      </c>
      <c r="AA263" s="14">
        <f>'309'!C263*Notes!$C$4/Notes!$H$60</f>
        <v>1.1486420218044531E+17</v>
      </c>
      <c r="AB263" s="14">
        <f t="shared" si="42"/>
        <v>7.1288598583624115E+17</v>
      </c>
      <c r="AC263" s="15">
        <f>AB263/BBMData!D263</f>
        <v>6.7893903412975354E-2</v>
      </c>
      <c r="AD263" s="14">
        <f t="shared" si="51"/>
        <v>0.9321060965870247</v>
      </c>
      <c r="AE263" s="15">
        <f t="shared" si="43"/>
        <v>-1.1877296899303949E+17</v>
      </c>
      <c r="AF263" s="37">
        <f>BBMData!Q263-AC263</f>
        <v>-1.1311711332670435E-2</v>
      </c>
      <c r="AG263" s="14">
        <f t="shared" si="44"/>
        <v>1.410701816342152E+34</v>
      </c>
      <c r="AH263" s="14">
        <f>AG263/BBMData!R263^2</f>
        <v>0.79014638235966428</v>
      </c>
      <c r="AI263" s="15">
        <f t="shared" si="45"/>
        <v>-0.19991645634047109</v>
      </c>
      <c r="AK263" s="40">
        <f t="shared" si="46"/>
        <v>-0.11963234911990503</v>
      </c>
      <c r="AL263" s="40">
        <f t="shared" si="47"/>
        <v>-0.18704913497573705</v>
      </c>
      <c r="AM263" s="40">
        <f t="shared" si="48"/>
        <v>-0.19991645634047109</v>
      </c>
    </row>
    <row r="264" spans="1:39" x14ac:dyDescent="0.25">
      <c r="A264" t="s">
        <v>273</v>
      </c>
      <c r="B264">
        <v>1252710000</v>
      </c>
      <c r="C264" s="15">
        <f>BBMData!O264</f>
        <v>6.6858050451858022E+17</v>
      </c>
      <c r="D264" s="14">
        <f>'230'!C264*Notes!$C$4/Notes!$D$56</f>
        <v>2.7748224000000004E+16</v>
      </c>
      <c r="E264" s="14">
        <f>'301'!C264*Notes!$C$4/Notes!$D$57</f>
        <v>1.8501400242461552E+17</v>
      </c>
      <c r="F264" s="14">
        <f>'303'!C264*Notes!$C$4/Notes!$D$58</f>
        <v>2.2365818785929658E+17</v>
      </c>
      <c r="G264" s="14">
        <f>'307'!C264*Notes!$C$4/Notes!$D$59</f>
        <v>6.2608873506613824E+16</v>
      </c>
      <c r="H264" s="14">
        <f>'309'!C264*Notes!$C$4/Notes!$D$60</f>
        <v>2.8587519258399162E+17</v>
      </c>
      <c r="I264" s="14">
        <f t="shared" si="40"/>
        <v>7.849044803745175E+17</v>
      </c>
      <c r="J264" s="40">
        <f>I264/BBMData!D264</f>
        <v>6.8851270208291016E-2</v>
      </c>
      <c r="K264" s="14">
        <f t="shared" si="49"/>
        <v>0.93114872979170893</v>
      </c>
      <c r="L264" s="14">
        <f>BBMData!Q264-BLMLossSum!J264</f>
        <v>-1.0203857531222577E-2</v>
      </c>
      <c r="M264" s="14">
        <f>'230'!C264*Notes!$C$4/Notes!$F$56</f>
        <v>4.9173215683329928E+16</v>
      </c>
      <c r="N264" s="14">
        <f>'301'!C264*Notes!$C$4/Notes!$F$57</f>
        <v>2.8289835755659971E+17</v>
      </c>
      <c r="O264" s="14">
        <f>'303'!C264*Notes!$C$4/Notes!$F$58</f>
        <v>1.6958661567174816E+17</v>
      </c>
      <c r="P264" s="14">
        <f>'307'!C264*Notes!$C$4/Notes!$F$59</f>
        <v>8.6750870780269504E+16</v>
      </c>
      <c r="Q264" s="14">
        <f>'309'!C264*Notes!$C$4/Notes!$F$60</f>
        <v>2.0572171685808221E+17</v>
      </c>
      <c r="R264" s="14">
        <f t="shared" si="41"/>
        <v>7.9413077655002944E+17</v>
      </c>
      <c r="S264" s="37">
        <f>R264/BBMData!D264</f>
        <v>6.9660594434213102E-2</v>
      </c>
      <c r="T264" s="14">
        <f t="shared" si="50"/>
        <v>0.93033940556578687</v>
      </c>
      <c r="U264" s="37">
        <f>BBMData!Q264-S264</f>
        <v>-1.1013181757144663E-2</v>
      </c>
      <c r="W264" s="15">
        <f>'230'!C264*Notes!$C$4/Notes!$H$56</f>
        <v>3.9984614238196064E+16</v>
      </c>
      <c r="X264" s="14">
        <f>'301'!C264*Notes!$C$4/Notes!$H$57</f>
        <v>2.0016739767902867E+17</v>
      </c>
      <c r="Y264" s="14">
        <f>'303'!C264*Notes!$C$4/Notes!$H$58</f>
        <v>2.919664033044048E+17</v>
      </c>
      <c r="Z264" s="14">
        <f>'307'!C264*Notes!$C$4/Notes!$H$59</f>
        <v>6.1417149334022464E+16</v>
      </c>
      <c r="AA264" s="14">
        <f>'309'!C264*Notes!$C$4/Notes!$H$60</f>
        <v>2.0258802932607965E+17</v>
      </c>
      <c r="AB264" s="14">
        <f t="shared" si="42"/>
        <v>7.9612359388173171E+17</v>
      </c>
      <c r="AC264" s="15">
        <f>AB264/BBMData!D264</f>
        <v>6.9835402972081725E-2</v>
      </c>
      <c r="AD264" s="14">
        <f t="shared" si="51"/>
        <v>0.93016459702791832</v>
      </c>
      <c r="AE264" s="15">
        <f t="shared" si="43"/>
        <v>-1.2754308936315149E+17</v>
      </c>
      <c r="AF264" s="37">
        <f>BBMData!Q264-AC264</f>
        <v>-1.1187990295013286E-2</v>
      </c>
      <c r="AG264" s="14">
        <f t="shared" si="44"/>
        <v>1.6267239644296846E+34</v>
      </c>
      <c r="AH264" s="14">
        <f>AG264/BBMData!R264^2</f>
        <v>0.77553287513474611</v>
      </c>
      <c r="AI264" s="15">
        <f t="shared" si="45"/>
        <v>-0.19076698841972739</v>
      </c>
      <c r="AK264" s="40">
        <f t="shared" si="46"/>
        <v>-0.17398649088593723</v>
      </c>
      <c r="AL264" s="40">
        <f t="shared" si="47"/>
        <v>-0.18778631919854327</v>
      </c>
      <c r="AM264" s="40">
        <f t="shared" si="48"/>
        <v>-0.19076698841972739</v>
      </c>
    </row>
    <row r="265" spans="1:39" x14ac:dyDescent="0.25">
      <c r="A265" t="s">
        <v>274</v>
      </c>
      <c r="B265">
        <v>1253314800</v>
      </c>
      <c r="C265" s="15">
        <f>BBMData!O265</f>
        <v>2.6679451700138182E+17</v>
      </c>
      <c r="D265" s="14">
        <f>'230'!C265*Notes!$C$4/Notes!$D$56</f>
        <v>8807903999999999</v>
      </c>
      <c r="E265" s="14">
        <f>'301'!C265*Notes!$C$4/Notes!$D$57</f>
        <v>6.0989843302472992E+16</v>
      </c>
      <c r="F265" s="14">
        <f>'303'!C265*Notes!$C$4/Notes!$D$58</f>
        <v>8.2866273520103504E+16</v>
      </c>
      <c r="G265" s="14">
        <f>'307'!C265*Notes!$C$4/Notes!$D$59</f>
        <v>2.0267237175057076E+16</v>
      </c>
      <c r="H265" s="14">
        <f>'309'!C265*Notes!$C$4/Notes!$D$60</f>
        <v>1.3028529956171005E+17</v>
      </c>
      <c r="I265" s="14">
        <f t="shared" ref="I265:I297" si="52">SUM(D265:H265)</f>
        <v>3.0321655755934362E+17</v>
      </c>
      <c r="J265" s="40">
        <f>I265/BBMData!D265</f>
        <v>7.1852264824489004E-2</v>
      </c>
      <c r="K265" s="14">
        <f t="shared" si="49"/>
        <v>0.92814773517551097</v>
      </c>
      <c r="L265" s="14">
        <f>BBMData!Q265-BLMLossSum!J265</f>
        <v>-8.6308152980952013E-3</v>
      </c>
      <c r="M265" s="14">
        <f>'230'!C265*Notes!$C$4/Notes!$F$56</f>
        <v>1.5608673301399914E+16</v>
      </c>
      <c r="N265" s="14">
        <f>'301'!C265*Notes!$C$4/Notes!$F$57</f>
        <v>9.3257409016564336E+16</v>
      </c>
      <c r="O265" s="14">
        <f>'303'!C265*Notes!$C$4/Notes!$F$58</f>
        <v>6.2832534834112616E+16</v>
      </c>
      <c r="P265" s="14">
        <f>'307'!C265*Notes!$C$4/Notes!$F$59</f>
        <v>2.8082288895690148E+16</v>
      </c>
      <c r="Q265" s="14">
        <f>'309'!C265*Notes!$C$4/Notes!$F$60</f>
        <v>9.3756003327675296E+16</v>
      </c>
      <c r="R265" s="14">
        <f t="shared" ref="R265:R297" si="53">SUM(M265:Q265)</f>
        <v>2.935369093754423E+17</v>
      </c>
      <c r="S265" s="37">
        <f>R265/BBMData!D265</f>
        <v>6.9558509330673535E-2</v>
      </c>
      <c r="T265" s="14">
        <f t="shared" si="50"/>
        <v>0.93044149066932647</v>
      </c>
      <c r="U265" s="37">
        <f>BBMData!Q265-S265</f>
        <v>-6.3370598042797321E-3</v>
      </c>
      <c r="W265" s="15">
        <f>'230'!C265*Notes!$C$4/Notes!$H$56</f>
        <v>1.2692006655527358E+16</v>
      </c>
      <c r="X265" s="14">
        <f>'301'!C265*Notes!$C$4/Notes!$H$57</f>
        <v>6.5985158197320832E+16</v>
      </c>
      <c r="Y265" s="14">
        <f>'303'!C265*Notes!$C$4/Notes!$H$58</f>
        <v>1.0817474677083683E+17</v>
      </c>
      <c r="Z265" s="14">
        <f>'307'!C265*Notes!$C$4/Notes!$H$59</f>
        <v>1.9881461883147272E+16</v>
      </c>
      <c r="AA265" s="14">
        <f>'309'!C265*Notes!$C$4/Notes!$H$60</f>
        <v>9.2327850660249296E+16</v>
      </c>
      <c r="AB265" s="14">
        <f t="shared" ref="AB265:AB297" si="54">SUM(W265:AA265)</f>
        <v>2.990612241670816E+17</v>
      </c>
      <c r="AC265" s="15">
        <f>AB265/BBMData!D265</f>
        <v>7.0867588665185208E-2</v>
      </c>
      <c r="AD265" s="14">
        <f t="shared" si="51"/>
        <v>0.92913241133481483</v>
      </c>
      <c r="AE265" s="15">
        <f t="shared" ref="AE265:AE297" si="55">C265-AB265</f>
        <v>-3.2266707165699776E+16</v>
      </c>
      <c r="AF265" s="37">
        <f>BBMData!Q265-AC265</f>
        <v>-7.6461391387914052E-3</v>
      </c>
      <c r="AG265" s="14">
        <f t="shared" ref="AG265:AG297" si="56">AE265^2</f>
        <v>1.0411403913170213E+33</v>
      </c>
      <c r="AH265" s="14">
        <f>AG265/BBMData!R265^2</f>
        <v>0.39569565453283878</v>
      </c>
      <c r="AI265" s="15">
        <f t="shared" ref="AI265:AI297" si="57">AE265/C265</f>
        <v>-0.12094216750913458</v>
      </c>
      <c r="AK265" s="40">
        <f t="shared" ref="AK265:AK297" si="58">(C265-I265)/C265</f>
        <v>-0.13651720045570934</v>
      </c>
      <c r="AL265" s="40">
        <f t="shared" ref="AL265:AL297" si="59">(C265-R265)/C265</f>
        <v>-0.10023591442069243</v>
      </c>
      <c r="AM265" s="40">
        <f t="shared" ref="AM265:AM297" si="60">(C265-AB265)/C265</f>
        <v>-0.12094216750913458</v>
      </c>
    </row>
    <row r="266" spans="1:39" x14ac:dyDescent="0.25">
      <c r="A266" t="s">
        <v>275</v>
      </c>
      <c r="B266">
        <v>1253919600</v>
      </c>
      <c r="C266" s="15">
        <f>BBMData!O266</f>
        <v>2.7493529453691565E+17</v>
      </c>
      <c r="D266" s="14">
        <f>'230'!C266*Notes!$C$4/Notes!$D$56</f>
        <v>7856352000000001</v>
      </c>
      <c r="E266" s="14">
        <f>'301'!C266*Notes!$C$4/Notes!$D$57</f>
        <v>5.4100508938604192E+16</v>
      </c>
      <c r="F266" s="14">
        <f>'303'!C266*Notes!$C$4/Notes!$D$58</f>
        <v>8.9592936511909712E+16</v>
      </c>
      <c r="G266" s="14">
        <f>'307'!C266*Notes!$C$4/Notes!$D$59</f>
        <v>2.2696490742011836E+16</v>
      </c>
      <c r="H266" s="14">
        <f>'309'!C266*Notes!$C$4/Notes!$D$60</f>
        <v>1.2347431456527174E+17</v>
      </c>
      <c r="I266" s="14">
        <f t="shared" si="52"/>
        <v>2.977206027577975E+17</v>
      </c>
      <c r="J266" s="40">
        <f>I266/BBMData!D266</f>
        <v>7.0383121219337458E-2</v>
      </c>
      <c r="K266" s="14">
        <f t="shared" si="49"/>
        <v>0.92961687878066257</v>
      </c>
      <c r="L266" s="14">
        <f>BBMData!Q266-BLMLossSum!J266</f>
        <v>-5.3865976881517369E-3</v>
      </c>
      <c r="M266" s="14">
        <f>'230'!C266*Notes!$C$4/Notes!$F$56</f>
        <v>1.3922407840594066E+16</v>
      </c>
      <c r="N266" s="14">
        <f>'301'!C266*Notes!$C$4/Notes!$F$57</f>
        <v>8.2723171874211584E+16</v>
      </c>
      <c r="O266" s="14">
        <f>'303'!C266*Notes!$C$4/Notes!$F$58</f>
        <v>6.7932960722667424E+16</v>
      </c>
      <c r="P266" s="14">
        <f>'307'!C266*Notes!$C$4/Notes!$F$59</f>
        <v>3.1448263245270792E+16</v>
      </c>
      <c r="Q266" s="14">
        <f>'309'!C266*Notes!$C$4/Notes!$F$60</f>
        <v>8.8854677282918E+16</v>
      </c>
      <c r="R266" s="14">
        <f t="shared" si="53"/>
        <v>2.8488148096566189E+17</v>
      </c>
      <c r="S266" s="37">
        <f>R266/BBMData!D266</f>
        <v>6.7347867840581999E-2</v>
      </c>
      <c r="T266" s="14">
        <f t="shared" si="50"/>
        <v>0.932652132159418</v>
      </c>
      <c r="U266" s="37">
        <f>BBMData!Q266-S266</f>
        <v>-2.3513443093962777E-3</v>
      </c>
      <c r="W266" s="15">
        <f>'230'!C266*Notes!$C$4/Notes!$H$56</f>
        <v>1.1320839994641822E+16</v>
      </c>
      <c r="X266" s="14">
        <f>'301'!C266*Notes!$C$4/Notes!$H$57</f>
        <v>5.85315594789308E+16</v>
      </c>
      <c r="Y266" s="14">
        <f>'303'!C266*Notes!$C$4/Notes!$H$58</f>
        <v>1.169558230138136E+17</v>
      </c>
      <c r="Z266" s="14">
        <f>'307'!C266*Notes!$C$4/Notes!$H$59</f>
        <v>2.2264475994974512E+16</v>
      </c>
      <c r="AA266" s="14">
        <f>'309'!C266*Notes!$C$4/Notes!$H$60</f>
        <v>8.7501184814479792E+16</v>
      </c>
      <c r="AB266" s="14">
        <f t="shared" si="54"/>
        <v>2.9657388329684058E+17</v>
      </c>
      <c r="AC266" s="15">
        <f>AB266/BBMData!D266</f>
        <v>7.0112029148189259E-2</v>
      </c>
      <c r="AD266" s="14">
        <f t="shared" si="51"/>
        <v>0.92988797085181074</v>
      </c>
      <c r="AE266" s="15">
        <f t="shared" si="55"/>
        <v>-2.1638588759924928E+16</v>
      </c>
      <c r="AF266" s="37">
        <f>BBMData!Q266-AC266</f>
        <v>-5.1155056170035379E-3</v>
      </c>
      <c r="AG266" s="14">
        <f t="shared" si="56"/>
        <v>4.6822852352114942E+32</v>
      </c>
      <c r="AH266" s="14">
        <f>AG266/BBMData!R266^2</f>
        <v>0.18252922506628133</v>
      </c>
      <c r="AI266" s="15">
        <f t="shared" si="57"/>
        <v>-7.8704295846670602E-2</v>
      </c>
      <c r="AK266" s="40">
        <f t="shared" si="58"/>
        <v>-8.2875166170498588E-2</v>
      </c>
      <c r="AL266" s="40">
        <f t="shared" si="59"/>
        <v>-3.6176462703702679E-2</v>
      </c>
      <c r="AM266" s="40">
        <f t="shared" si="60"/>
        <v>-7.8704295846670602E-2</v>
      </c>
    </row>
    <row r="267" spans="1:39" x14ac:dyDescent="0.25">
      <c r="A267" t="s">
        <v>276</v>
      </c>
      <c r="B267">
        <v>1254524400</v>
      </c>
      <c r="C267" s="15">
        <f>BBMData!O267</f>
        <v>6.8593158252178957E+17</v>
      </c>
      <c r="D267" s="14">
        <f>'230'!C267*Notes!$C$4/Notes!$D$56</f>
        <v>2.088576E+16</v>
      </c>
      <c r="E267" s="14">
        <f>'301'!C267*Notes!$C$4/Notes!$D$57</f>
        <v>1.6429757761549654E+17</v>
      </c>
      <c r="F267" s="14">
        <f>'303'!C267*Notes!$C$4/Notes!$D$58</f>
        <v>1.9341218024087856E+17</v>
      </c>
      <c r="G267" s="14">
        <f>'307'!C267*Notes!$C$4/Notes!$D$59</f>
        <v>5.3601212539921792E+16</v>
      </c>
      <c r="H267" s="14">
        <f>'309'!C267*Notes!$C$4/Notes!$D$60</f>
        <v>3.2697382414564326E+17</v>
      </c>
      <c r="I267" s="14">
        <f t="shared" si="52"/>
        <v>7.5917055454194022E+17</v>
      </c>
      <c r="J267" s="40">
        <f>I267/BBMData!D267</f>
        <v>7.3705879081741768E-2</v>
      </c>
      <c r="K267" s="14">
        <f t="shared" si="49"/>
        <v>0.92629412091825825</v>
      </c>
      <c r="L267" s="14">
        <f>BBMData!Q267-BLMLossSum!J267</f>
        <v>-7.1105798077816113E-3</v>
      </c>
      <c r="M267" s="14">
        <f>'230'!C267*Notes!$C$4/Notes!$F$56</f>
        <v>3.7012097826162312E+16</v>
      </c>
      <c r="N267" s="14">
        <f>'301'!C267*Notes!$C$4/Notes!$F$57</f>
        <v>2.5122160619648314E+17</v>
      </c>
      <c r="O267" s="14">
        <f>'303'!C267*Notes!$C$4/Notes!$F$58</f>
        <v>1.466528786211007E+17</v>
      </c>
      <c r="P267" s="14">
        <f>'307'!C267*Notes!$C$4/Notes!$F$59</f>
        <v>7.4269853493296096E+16</v>
      </c>
      <c r="Q267" s="14">
        <f>'309'!C267*Notes!$C$4/Notes!$F$60</f>
        <v>2.3529714440378173E+17</v>
      </c>
      <c r="R267" s="14">
        <f t="shared" si="53"/>
        <v>7.4445358054082406E+17</v>
      </c>
      <c r="S267" s="37">
        <f>R267/BBMData!D267</f>
        <v>7.2277046654448937E-2</v>
      </c>
      <c r="T267" s="14">
        <f t="shared" si="50"/>
        <v>0.9277229533455511</v>
      </c>
      <c r="U267" s="37">
        <f>BBMData!Q267-S267</f>
        <v>-5.6817473804887803E-3</v>
      </c>
      <c r="W267" s="15">
        <f>'230'!C267*Notes!$C$4/Notes!$H$56</f>
        <v>3.0095946200792736E+16</v>
      </c>
      <c r="X267" s="14">
        <f>'301'!C267*Notes!$C$4/Notes!$H$57</f>
        <v>1.7775421387179645E+17</v>
      </c>
      <c r="Y267" s="14">
        <f>'303'!C267*Notes!$C$4/Notes!$H$58</f>
        <v>2.5248285860081181E+17</v>
      </c>
      <c r="Z267" s="14">
        <f>'307'!C267*Notes!$C$4/Notes!$H$59</f>
        <v>5.2580944052623672E+16</v>
      </c>
      <c r="AA267" s="14">
        <f>'309'!C267*Notes!$C$4/Notes!$H$60</f>
        <v>2.3171294464599629E+17</v>
      </c>
      <c r="AB267" s="14">
        <f t="shared" si="54"/>
        <v>7.4462690737202099E+17</v>
      </c>
      <c r="AC267" s="15">
        <f>AB267/BBMData!D267</f>
        <v>7.2293874502137964E-2</v>
      </c>
      <c r="AD267" s="14">
        <f t="shared" si="51"/>
        <v>0.92770612549786202</v>
      </c>
      <c r="AE267" s="15">
        <f t="shared" si="55"/>
        <v>-5.8695324850231424E+16</v>
      </c>
      <c r="AF267" s="37">
        <f>BBMData!Q267-AC267</f>
        <v>-5.6985752281778074E-3</v>
      </c>
      <c r="AG267" s="14">
        <f t="shared" si="56"/>
        <v>3.4451411592741948E+33</v>
      </c>
      <c r="AH267" s="14">
        <f>AG267/BBMData!R267^2</f>
        <v>0.19659382926842109</v>
      </c>
      <c r="AI267" s="15">
        <f t="shared" si="57"/>
        <v>-8.5570232288242662E-2</v>
      </c>
      <c r="AK267" s="40">
        <f t="shared" si="58"/>
        <v>-0.10677299877473438</v>
      </c>
      <c r="AL267" s="40">
        <f t="shared" si="59"/>
        <v>-8.5317544067415013E-2</v>
      </c>
      <c r="AM267" s="40">
        <f t="shared" si="60"/>
        <v>-8.5570232288242662E-2</v>
      </c>
    </row>
    <row r="268" spans="1:39" x14ac:dyDescent="0.25">
      <c r="A268" t="s">
        <v>277</v>
      </c>
      <c r="B268">
        <v>1255129200</v>
      </c>
      <c r="C268" s="15">
        <f>BBMData!O268</f>
        <v>4.5811282881018573E+17</v>
      </c>
      <c r="D268" s="14">
        <f>'230'!C268*Notes!$C$4/Notes!$D$56</f>
        <v>1.2323808000000002E+16</v>
      </c>
      <c r="E268" s="14">
        <f>'301'!C268*Notes!$C$4/Notes!$D$57</f>
        <v>8.7853136140268288E+16</v>
      </c>
      <c r="F268" s="14">
        <f>'303'!C268*Notes!$C$4/Notes!$D$58</f>
        <v>1.5331497754806179E+17</v>
      </c>
      <c r="G268" s="14">
        <f>'307'!C268*Notes!$C$4/Notes!$D$59</f>
        <v>4.795453507142672E+16</v>
      </c>
      <c r="H268" s="14">
        <f>'309'!C268*Notes!$C$4/Notes!$D$60</f>
        <v>2.4210026281758909E+17</v>
      </c>
      <c r="I268" s="14">
        <f t="shared" si="52"/>
        <v>5.4354671957734592E+17</v>
      </c>
      <c r="J268" s="40">
        <f>I268/BBMData!D268</f>
        <v>6.6939251179476106E-2</v>
      </c>
      <c r="K268" s="14">
        <f t="shared" si="49"/>
        <v>0.93306074882052392</v>
      </c>
      <c r="L268" s="14">
        <f>BBMData!Q268-BLMLossSum!J268</f>
        <v>-1.0521415119108396E-2</v>
      </c>
      <c r="M268" s="14">
        <f>'230'!C268*Notes!$C$4/Notes!$F$56</f>
        <v>2.1839281275224924E+16</v>
      </c>
      <c r="N268" s="14">
        <f>'301'!C268*Notes!$C$4/Notes!$F$57</f>
        <v>1.3433311854547272E+17</v>
      </c>
      <c r="O268" s="14">
        <f>'303'!C268*Notes!$C$4/Notes!$F$58</f>
        <v>1.162495700381985E+17</v>
      </c>
      <c r="P268" s="14">
        <f>'307'!C268*Notes!$C$4/Notes!$F$59</f>
        <v>6.644581578152464E+16</v>
      </c>
      <c r="Q268" s="14">
        <f>'309'!C268*Notes!$C$4/Notes!$F$60</f>
        <v>1.742203696250919E+17</v>
      </c>
      <c r="R268" s="14">
        <f t="shared" si="53"/>
        <v>5.1308815526551264E+17</v>
      </c>
      <c r="S268" s="37">
        <f>R268/BBMData!D268</f>
        <v>6.3188196461270038E-2</v>
      </c>
      <c r="T268" s="14">
        <f t="shared" si="50"/>
        <v>0.93681180353872995</v>
      </c>
      <c r="U268" s="37">
        <f>BBMData!Q268-S268</f>
        <v>-6.7703604009023283E-3</v>
      </c>
      <c r="W268" s="15">
        <f>'230'!C268*Notes!$C$4/Notes!$H$56</f>
        <v>1.7758351266934942E+16</v>
      </c>
      <c r="X268" s="14">
        <f>'301'!C268*Notes!$C$4/Notes!$H$57</f>
        <v>9.5048663391324256E+16</v>
      </c>
      <c r="Y268" s="14">
        <f>'303'!C268*Notes!$C$4/Notes!$H$58</f>
        <v>2.0013943149518621E+17</v>
      </c>
      <c r="Z268" s="14">
        <f>'307'!C268*Notes!$C$4/Notes!$H$59</f>
        <v>4.70417478668468E+16</v>
      </c>
      <c r="AA268" s="14">
        <f>'309'!C268*Notes!$C$4/Notes!$H$60</f>
        <v>1.7156653118521706E+17</v>
      </c>
      <c r="AB268" s="14">
        <f t="shared" si="54"/>
        <v>5.3155472520550925E+17</v>
      </c>
      <c r="AC268" s="15">
        <f>AB268/BBMData!D268</f>
        <v>6.5462404581959274E-2</v>
      </c>
      <c r="AD268" s="14">
        <f t="shared" si="51"/>
        <v>0.93453759541804071</v>
      </c>
      <c r="AE268" s="15">
        <f t="shared" si="55"/>
        <v>-7.344189639532352E+16</v>
      </c>
      <c r="AF268" s="37">
        <f>BBMData!Q268-AC268</f>
        <v>-9.0445685215915644E-3</v>
      </c>
      <c r="AG268" s="14">
        <f t="shared" si="56"/>
        <v>5.3937121461414337E+33</v>
      </c>
      <c r="AH268" s="14">
        <f>AG268/BBMData!R268^2</f>
        <v>0.43657189289220732</v>
      </c>
      <c r="AI268" s="15">
        <f t="shared" si="57"/>
        <v>-0.16031399204878719</v>
      </c>
      <c r="AK268" s="40">
        <f t="shared" si="58"/>
        <v>-0.18649093715417175</v>
      </c>
      <c r="AL268" s="40">
        <f t="shared" si="59"/>
        <v>-0.12000390078162462</v>
      </c>
      <c r="AM268" s="40">
        <f t="shared" si="60"/>
        <v>-0.16031399204878719</v>
      </c>
    </row>
    <row r="269" spans="1:39" x14ac:dyDescent="0.25">
      <c r="A269" t="s">
        <v>278</v>
      </c>
      <c r="B269">
        <v>1255734000</v>
      </c>
      <c r="C269" s="15">
        <f>BBMData!O269</f>
        <v>3.5817018093077574E+17</v>
      </c>
      <c r="D269" s="14">
        <f>'230'!C269*Notes!$C$4/Notes!$D$56</f>
        <v>8483328000000000</v>
      </c>
      <c r="E269" s="14">
        <f>'301'!C269*Notes!$C$4/Notes!$D$57</f>
        <v>8.2357271202593984E+16</v>
      </c>
      <c r="F269" s="14">
        <f>'303'!C269*Notes!$C$4/Notes!$D$58</f>
        <v>1.4247214153646202E+17</v>
      </c>
      <c r="G269" s="14">
        <f>'307'!C269*Notes!$C$4/Notes!$D$59</f>
        <v>3.7837805848210736E+16</v>
      </c>
      <c r="H269" s="14">
        <f>'309'!C269*Notes!$C$4/Notes!$D$60</f>
        <v>1.4442313573028502E+17</v>
      </c>
      <c r="I269" s="14">
        <f t="shared" si="52"/>
        <v>4.1557368231755174E+17</v>
      </c>
      <c r="J269" s="40">
        <f>I269/BBMData!D269</f>
        <v>4.3652697722431903E-2</v>
      </c>
      <c r="K269" s="14">
        <f t="shared" si="49"/>
        <v>0.95634730227756815</v>
      </c>
      <c r="L269" s="14">
        <f>BBMData!Q269-BLMLossSum!J269</f>
        <v>-6.0297795574344518E-3</v>
      </c>
      <c r="M269" s="14">
        <f>'230'!C269*Notes!$C$4/Notes!$F$56</f>
        <v>1.5033485294641988E+16</v>
      </c>
      <c r="N269" s="14">
        <f>'301'!C269*Notes!$C$4/Notes!$F$57</f>
        <v>1.2592958614335379E+17</v>
      </c>
      <c r="O269" s="14">
        <f>'303'!C269*Notes!$C$4/Notes!$F$58</f>
        <v>1.080280965429033E+17</v>
      </c>
      <c r="P269" s="14">
        <f>'307'!C269*Notes!$C$4/Notes!$F$59</f>
        <v>5.2428073241092648E+16</v>
      </c>
      <c r="Q269" s="14">
        <f>'309'!C269*Notes!$C$4/Notes!$F$60</f>
        <v>1.0392988341488507E+17</v>
      </c>
      <c r="R269" s="14">
        <f t="shared" si="53"/>
        <v>4.053491246368768E+17</v>
      </c>
      <c r="S269" s="37">
        <f>R269/BBMData!D269</f>
        <v>4.2578689562697142E-2</v>
      </c>
      <c r="T269" s="14">
        <f t="shared" si="50"/>
        <v>0.95742131043730283</v>
      </c>
      <c r="U269" s="37">
        <f>BBMData!Q269-S269</f>
        <v>-4.9557713976996903E-3</v>
      </c>
      <c r="W269" s="15">
        <f>'230'!C269*Notes!$C$4/Notes!$H$56</f>
        <v>1.2224299383488014E+16</v>
      </c>
      <c r="X269" s="14">
        <f>'301'!C269*Notes!$C$4/Notes!$H$57</f>
        <v>8.9102664882276704E+16</v>
      </c>
      <c r="Y269" s="14">
        <f>'303'!C269*Notes!$C$4/Notes!$H$58</f>
        <v>1.85985047690924E+17</v>
      </c>
      <c r="Z269" s="14">
        <f>'307'!C269*Notes!$C$4/Notes!$H$59</f>
        <v>3.7117584810175792E+16</v>
      </c>
      <c r="AA269" s="14">
        <f>'309'!C269*Notes!$C$4/Notes!$H$60</f>
        <v>1.0234675556220251E+17</v>
      </c>
      <c r="AB269" s="14">
        <f t="shared" si="54"/>
        <v>4.2677635232906701E+17</v>
      </c>
      <c r="AC269" s="15">
        <f>AB269/BBMData!D269</f>
        <v>4.4829448774061663E-2</v>
      </c>
      <c r="AD269" s="14">
        <f t="shared" si="51"/>
        <v>0.9551705512259383</v>
      </c>
      <c r="AE269" s="15">
        <f t="shared" si="55"/>
        <v>-6.8606171398291264E+16</v>
      </c>
      <c r="AF269" s="37">
        <f>BBMData!Q269-AC269</f>
        <v>-7.2065306090642114E-3</v>
      </c>
      <c r="AG269" s="14">
        <f t="shared" si="56"/>
        <v>4.706806753931718E+33</v>
      </c>
      <c r="AH269" s="14">
        <f>AG269/BBMData!R269^2</f>
        <v>0.27193974525740683</v>
      </c>
      <c r="AI269" s="15">
        <f t="shared" si="57"/>
        <v>-0.19154629573015994</v>
      </c>
      <c r="AK269" s="40">
        <f t="shared" si="58"/>
        <v>-0.16026878965077912</v>
      </c>
      <c r="AL269" s="40">
        <f t="shared" si="59"/>
        <v>-0.13172214276324534</v>
      </c>
      <c r="AM269" s="40">
        <f t="shared" si="60"/>
        <v>-0.19154629573015994</v>
      </c>
    </row>
    <row r="270" spans="1:39" x14ac:dyDescent="0.25">
      <c r="A270" t="s">
        <v>279</v>
      </c>
      <c r="B270">
        <v>1256338800</v>
      </c>
      <c r="C270" s="15">
        <f>BBMData!O270</f>
        <v>3.438361174851047E+17</v>
      </c>
      <c r="D270" s="14">
        <f>'230'!C270*Notes!$C$4/Notes!$D$56</f>
        <v>6241536000000000</v>
      </c>
      <c r="E270" s="14">
        <f>'301'!C270*Notes!$C$4/Notes!$D$57</f>
        <v>9.0761129286438608E+16</v>
      </c>
      <c r="F270" s="14">
        <f>'303'!C270*Notes!$C$4/Notes!$D$58</f>
        <v>1.3011211407162054E+17</v>
      </c>
      <c r="G270" s="14">
        <f>'307'!C270*Notes!$C$4/Notes!$D$59</f>
        <v>2.2409371548698528E+16</v>
      </c>
      <c r="H270" s="14">
        <f>'309'!C270*Notes!$C$4/Notes!$D$60</f>
        <v>1.4202998211821074E+17</v>
      </c>
      <c r="I270" s="14">
        <f t="shared" si="52"/>
        <v>3.9155413302496838E+17</v>
      </c>
      <c r="J270" s="40">
        <f>I270/BBMData!D270</f>
        <v>4.5058013006325476E-2</v>
      </c>
      <c r="K270" s="14">
        <f t="shared" si="49"/>
        <v>0.9549419869936745</v>
      </c>
      <c r="L270" s="14">
        <f>BBMData!Q270-BLMLossSum!J270</f>
        <v>-5.4911410287530119E-3</v>
      </c>
      <c r="M270" s="14">
        <f>'230'!C270*Notes!$C$4/Notes!$F$56</f>
        <v>1.1060758192065492E+16</v>
      </c>
      <c r="N270" s="14">
        <f>'301'!C270*Notes!$C$4/Notes!$F$57</f>
        <v>1.387796278585861E+17</v>
      </c>
      <c r="O270" s="14">
        <f>'303'!C270*Notes!$C$4/Notes!$F$58</f>
        <v>9.8656227587714512E+16</v>
      </c>
      <c r="P270" s="14">
        <f>'307'!C270*Notes!$C$4/Notes!$F$59</f>
        <v>3.1050430819248512E+16</v>
      </c>
      <c r="Q270" s="14">
        <f>'309'!C270*Notes!$C$4/Notes!$F$60</f>
        <v>1.0220772044813379E+17</v>
      </c>
      <c r="R270" s="14">
        <f t="shared" si="53"/>
        <v>3.8175476490574835E+17</v>
      </c>
      <c r="S270" s="37">
        <f>R270/BBMData!D270</f>
        <v>4.3930352693411778E-2</v>
      </c>
      <c r="T270" s="14">
        <f t="shared" si="50"/>
        <v>0.95606964730658817</v>
      </c>
      <c r="U270" s="37">
        <f>BBMData!Q270-S270</f>
        <v>-4.3634807158393144E-3</v>
      </c>
      <c r="W270" s="15">
        <f>'230'!C270*Notes!$C$4/Notes!$H$56</f>
        <v>8993923690893272</v>
      </c>
      <c r="X270" s="14">
        <f>'301'!C270*Notes!$C$4/Notes!$H$57</f>
        <v>9.81948329401644E+16</v>
      </c>
      <c r="Y270" s="14">
        <f>'303'!C270*Notes!$C$4/Notes!$H$58</f>
        <v>1.6985010177996246E+17</v>
      </c>
      <c r="Z270" s="14">
        <f>'307'!C270*Notes!$C$4/Notes!$H$59</f>
        <v>2.1982821951629924E+16</v>
      </c>
      <c r="AA270" s="14">
        <f>'309'!C270*Notes!$C$4/Notes!$H$60</f>
        <v>1.006508257063712E+17</v>
      </c>
      <c r="AB270" s="14">
        <f t="shared" si="54"/>
        <v>3.9967250606902125E+17</v>
      </c>
      <c r="AC270" s="15">
        <f>AB270/BBMData!D270</f>
        <v>4.5992233149484606E-2</v>
      </c>
      <c r="AD270" s="14">
        <f t="shared" si="51"/>
        <v>0.95400776685051536</v>
      </c>
      <c r="AE270" s="15">
        <f t="shared" si="55"/>
        <v>-5.5836388583916544E+16</v>
      </c>
      <c r="AF270" s="37">
        <f>BBMData!Q270-AC270</f>
        <v>-6.4253611719121417E-3</v>
      </c>
      <c r="AG270" s="14">
        <f t="shared" si="56"/>
        <v>3.117702290094126E+33</v>
      </c>
      <c r="AH270" s="14">
        <f>AG270/BBMData!R270^2</f>
        <v>0.21663595239463809</v>
      </c>
      <c r="AI270" s="15">
        <f t="shared" si="57"/>
        <v>-0.16239244728656357</v>
      </c>
      <c r="AK270" s="40">
        <f t="shared" si="58"/>
        <v>-0.13878127722266079</v>
      </c>
      <c r="AL270" s="40">
        <f t="shared" si="59"/>
        <v>-0.11028116446285291</v>
      </c>
      <c r="AM270" s="40">
        <f t="shared" si="60"/>
        <v>-0.16239244728656357</v>
      </c>
    </row>
    <row r="271" spans="1:39" x14ac:dyDescent="0.25">
      <c r="A271" t="s">
        <v>280</v>
      </c>
      <c r="B271">
        <v>1256943600</v>
      </c>
      <c r="C271" s="15">
        <f>BBMData!O271</f>
        <v>3.4702266614934106E+17</v>
      </c>
      <c r="D271" s="14">
        <f>'230'!C271*Notes!$C$4/Notes!$D$56</f>
        <v>5560128000000000</v>
      </c>
      <c r="E271" s="14">
        <f>'301'!C271*Notes!$C$4/Notes!$D$57</f>
        <v>8.7748222418991104E+16</v>
      </c>
      <c r="F271" s="14">
        <f>'303'!C271*Notes!$C$4/Notes!$D$58</f>
        <v>1.2688976054261157E+17</v>
      </c>
      <c r="G271" s="14">
        <f>'307'!C271*Notes!$C$4/Notes!$D$59</f>
        <v>2.5511384794103096E+16</v>
      </c>
      <c r="H271" s="14">
        <f>'309'!C271*Notes!$C$4/Notes!$D$60</f>
        <v>2.1866132071424243E+17</v>
      </c>
      <c r="I271" s="14">
        <f t="shared" si="52"/>
        <v>4.6437081646994822E+17</v>
      </c>
      <c r="J271" s="40">
        <f>I271/BBMData!D271</f>
        <v>4.68115742409222E-2</v>
      </c>
      <c r="K271" s="14">
        <f t="shared" si="49"/>
        <v>0.95318842575907781</v>
      </c>
      <c r="L271" s="14">
        <f>BBMData!Q271-BLMLossSum!J271</f>
        <v>-1.1829450637157984E-2</v>
      </c>
      <c r="M271" s="14">
        <f>'230'!C271*Notes!$C$4/Notes!$F$56</f>
        <v>9853220637505370</v>
      </c>
      <c r="N271" s="14">
        <f>'301'!C271*Notes!$C$4/Notes!$F$57</f>
        <v>1.3417269869051306E+17</v>
      </c>
      <c r="O271" s="14">
        <f>'303'!C271*Notes!$C$4/Notes!$F$58</f>
        <v>9.6212909796790048E+16</v>
      </c>
      <c r="P271" s="14">
        <f>'307'!C271*Notes!$C$4/Notes!$F$59</f>
        <v>3.5348581147449976E+16</v>
      </c>
      <c r="Q271" s="14">
        <f>'309'!C271*Notes!$C$4/Notes!$F$60</f>
        <v>1.5735322082755866E+17</v>
      </c>
      <c r="R271" s="14">
        <f t="shared" si="53"/>
        <v>4.3294063109981709E+17</v>
      </c>
      <c r="S271" s="37">
        <f>R271/BBMData!D271</f>
        <v>4.36432087802235E-2</v>
      </c>
      <c r="T271" s="14">
        <f t="shared" si="50"/>
        <v>0.95635679121977646</v>
      </c>
      <c r="U271" s="37">
        <f>BBMData!Q271-S271</f>
        <v>-8.6610851764592836E-3</v>
      </c>
      <c r="W271" s="15">
        <f>'230'!C271*Notes!$C$4/Notes!$H$56</f>
        <v>8012028921021849</v>
      </c>
      <c r="X271" s="14">
        <f>'301'!C271*Notes!$C$4/Notes!$H$57</f>
        <v>9.4935156811856384E+16</v>
      </c>
      <c r="Y271" s="14">
        <f>'303'!C271*Notes!$C$4/Notes!$H$58</f>
        <v>1.6564359819051248E+17</v>
      </c>
      <c r="Z271" s="14">
        <f>'307'!C271*Notes!$C$4/Notes!$H$59</f>
        <v>2.5025790145411632E+16</v>
      </c>
      <c r="AA271" s="14">
        <f>'309'!C271*Notes!$C$4/Notes!$H$60</f>
        <v>1.5495631381278816E+17</v>
      </c>
      <c r="AB271" s="14">
        <f t="shared" si="54"/>
        <v>4.4857288788159053E+17</v>
      </c>
      <c r="AC271" s="15">
        <f>AB271/BBMData!D271</f>
        <v>4.5219041117095821E-2</v>
      </c>
      <c r="AD271" s="14">
        <f t="shared" si="51"/>
        <v>0.95478095888290415</v>
      </c>
      <c r="AE271" s="15">
        <f t="shared" si="55"/>
        <v>-1.0155022173224947E+17</v>
      </c>
      <c r="AF271" s="37">
        <f>BBMData!Q271-AC271</f>
        <v>-1.0236917513331605E-2</v>
      </c>
      <c r="AG271" s="14">
        <f t="shared" si="56"/>
        <v>1.0312447533869032E+34</v>
      </c>
      <c r="AH271" s="14">
        <f>AG271/BBMData!R271^2</f>
        <v>0.54715808282860745</v>
      </c>
      <c r="AI271" s="15">
        <f t="shared" si="57"/>
        <v>-0.29263282095973342</v>
      </c>
      <c r="AK271" s="40">
        <f t="shared" si="58"/>
        <v>-0.33815701902914447</v>
      </c>
      <c r="AL271" s="40">
        <f t="shared" si="59"/>
        <v>-0.24758603207060045</v>
      </c>
      <c r="AM271" s="40">
        <f t="shared" si="60"/>
        <v>-0.29263282095973342</v>
      </c>
    </row>
    <row r="272" spans="1:39" x14ac:dyDescent="0.25">
      <c r="A272" t="s">
        <v>281</v>
      </c>
      <c r="B272">
        <v>1257552000</v>
      </c>
      <c r="C272" s="15">
        <f>BBMData!O272</f>
        <v>4.1956323306969971E+17</v>
      </c>
      <c r="D272" s="14">
        <f>'230'!C272*Notes!$C$4/Notes!$D$56</f>
        <v>5126688000000000</v>
      </c>
      <c r="E272" s="14">
        <f>'301'!C272*Notes!$C$4/Notes!$D$57</f>
        <v>9.38116974897292E+16</v>
      </c>
      <c r="F272" s="14">
        <f>'303'!C272*Notes!$C$4/Notes!$D$58</f>
        <v>1.2434832100336344E+17</v>
      </c>
      <c r="G272" s="14">
        <f>'307'!C272*Notes!$C$4/Notes!$D$59</f>
        <v>2.1480456511508412E+16</v>
      </c>
      <c r="H272" s="14">
        <f>'309'!C272*Notes!$C$4/Notes!$D$60</f>
        <v>2.1956505619497715E+17</v>
      </c>
      <c r="I272" s="14">
        <f t="shared" si="52"/>
        <v>4.6433221919957824E+17</v>
      </c>
      <c r="J272" s="40">
        <f>I272/BBMData!D272</f>
        <v>4.2599286165098921E-2</v>
      </c>
      <c r="K272" s="14">
        <f t="shared" si="49"/>
        <v>0.95740071383490111</v>
      </c>
      <c r="L272" s="14">
        <f>BBMData!Q272-BLMLossSum!J272</f>
        <v>-4.1072464339338075E-3</v>
      </c>
      <c r="M272" s="14">
        <f>'230'!C272*Notes!$C$4/Notes!$F$56</f>
        <v>9085112429723046</v>
      </c>
      <c r="N272" s="14">
        <f>'301'!C272*Notes!$C$4/Notes!$F$57</f>
        <v>1.4344414364126005E+17</v>
      </c>
      <c r="O272" s="14">
        <f>'303'!C272*Notes!$C$4/Notes!$F$58</f>
        <v>9.4285888324781168E+16</v>
      </c>
      <c r="P272" s="14">
        <f>'307'!C272*Notes!$C$4/Notes!$F$59</f>
        <v>2.976332591152938E+16</v>
      </c>
      <c r="Q272" s="14">
        <f>'309'!C272*Notes!$C$4/Notes!$F$60</f>
        <v>1.5800356762051334E+17</v>
      </c>
      <c r="R272" s="14">
        <f t="shared" si="53"/>
        <v>4.3458203792780698E+17</v>
      </c>
      <c r="S272" s="37">
        <f>R272/BBMData!D272</f>
        <v>3.9869911736496053E-2</v>
      </c>
      <c r="T272" s="14">
        <f t="shared" si="50"/>
        <v>0.96013008826350399</v>
      </c>
      <c r="U272" s="37">
        <f>BBMData!Q272-S272</f>
        <v>-1.3778720053309393E-3</v>
      </c>
      <c r="W272" s="15">
        <f>'230'!C272*Notes!$C$4/Notes!$H$56</f>
        <v>7387450886932039</v>
      </c>
      <c r="X272" s="14">
        <f>'301'!C272*Notes!$C$4/Notes!$H$57</f>
        <v>1.0149525502007627E+17</v>
      </c>
      <c r="Y272" s="14">
        <f>'303'!C272*Notes!$C$4/Notes!$H$58</f>
        <v>1.6232596887145226E+17</v>
      </c>
      <c r="Z272" s="14">
        <f>'307'!C272*Notes!$C$4/Notes!$H$59</f>
        <v>2.1071588281985676E+16</v>
      </c>
      <c r="AA272" s="14">
        <f>'309'!C272*Notes!$C$4/Notes!$H$60</f>
        <v>1.5559675409870176E+17</v>
      </c>
      <c r="AB272" s="14">
        <f t="shared" si="54"/>
        <v>4.4787701715914797E+17</v>
      </c>
      <c r="AC272" s="15">
        <f>AB272/BBMData!D272</f>
        <v>4.1089634601756693E-2</v>
      </c>
      <c r="AD272" s="14">
        <f t="shared" si="51"/>
        <v>0.95891036539824326</v>
      </c>
      <c r="AE272" s="15">
        <f t="shared" si="55"/>
        <v>-2.8313784089448256E+16</v>
      </c>
      <c r="AF272" s="37">
        <f>BBMData!Q272-AC272</f>
        <v>-2.5975948705915797E-3</v>
      </c>
      <c r="AG272" s="14">
        <f t="shared" si="56"/>
        <v>8.016703694638932E+32</v>
      </c>
      <c r="AH272" s="14">
        <f>AG272/BBMData!R272^2</f>
        <v>3.5319621124048878E-2</v>
      </c>
      <c r="AI272" s="15">
        <f t="shared" si="57"/>
        <v>-6.7483949635655141E-2</v>
      </c>
      <c r="AK272" s="40">
        <f t="shared" si="58"/>
        <v>-0.10670378765634429</v>
      </c>
      <c r="AL272" s="40">
        <f t="shared" si="59"/>
        <v>-3.5796284503347493E-2</v>
      </c>
      <c r="AM272" s="40">
        <f t="shared" si="60"/>
        <v>-6.7483949635655141E-2</v>
      </c>
    </row>
    <row r="273" spans="1:39" x14ac:dyDescent="0.25">
      <c r="A273" t="s">
        <v>282</v>
      </c>
      <c r="B273">
        <v>1258156800</v>
      </c>
      <c r="C273" s="15">
        <f>BBMData!O273</f>
        <v>2.6866017835855757E+17</v>
      </c>
      <c r="D273" s="14">
        <f>'230'!C273*Notes!$C$4/Notes!$D$56</f>
        <v>3822335999999999.5</v>
      </c>
      <c r="E273" s="14">
        <f>'301'!C273*Notes!$C$4/Notes!$D$57</f>
        <v>8.2287328721742528E+16</v>
      </c>
      <c r="F273" s="14">
        <f>'303'!C273*Notes!$C$4/Notes!$D$58</f>
        <v>8.9560329363104256E+16</v>
      </c>
      <c r="G273" s="14">
        <f>'307'!C273*Notes!$C$4/Notes!$D$59</f>
        <v>1.6666987682432356E+16</v>
      </c>
      <c r="H273" s="14">
        <f>'309'!C273*Notes!$C$4/Notes!$D$60</f>
        <v>1.3524226928007462E+17</v>
      </c>
      <c r="I273" s="14">
        <f t="shared" si="52"/>
        <v>3.2757925104735373E+17</v>
      </c>
      <c r="J273" s="40">
        <f>I273/BBMData!D273</f>
        <v>4.1729840897752064E-2</v>
      </c>
      <c r="K273" s="14">
        <f t="shared" si="49"/>
        <v>0.95827015910224789</v>
      </c>
      <c r="L273" s="14">
        <f>BBMData!Q273-BLMLossSum!J273</f>
        <v>-7.505614355260655E-3</v>
      </c>
      <c r="M273" s="14">
        <f>'230'!C273*Notes!$C$4/Notes!$F$56</f>
        <v>6773642613745534</v>
      </c>
      <c r="N273" s="14">
        <f>'301'!C273*Notes!$C$4/Notes!$F$57</f>
        <v>1.2582263957338067E+17</v>
      </c>
      <c r="O273" s="14">
        <f>'303'!C273*Notes!$C$4/Notes!$F$58</f>
        <v>6.7908236673592584E+16</v>
      </c>
      <c r="P273" s="14">
        <f>'307'!C273*Notes!$C$4/Notes!$F$59</f>
        <v>2.3093782298802972E+16</v>
      </c>
      <c r="Q273" s="14">
        <f>'309'!C273*Notes!$C$4/Notes!$F$60</f>
        <v>9.7323141531092064E+16</v>
      </c>
      <c r="R273" s="14">
        <f t="shared" si="53"/>
        <v>3.2092144269061382E+17</v>
      </c>
      <c r="S273" s="37">
        <f>R273/BBMData!D273</f>
        <v>4.0881712444664181E-2</v>
      </c>
      <c r="T273" s="14">
        <f t="shared" si="50"/>
        <v>0.95911828755533579</v>
      </c>
      <c r="U273" s="37">
        <f>BBMData!Q273-S273</f>
        <v>-6.6574859021727717E-3</v>
      </c>
      <c r="W273" s="15">
        <f>'230'!C273*Notes!$C$4/Notes!$H$56</f>
        <v>5507906756438515</v>
      </c>
      <c r="X273" s="14">
        <f>'301'!C273*Notes!$C$4/Notes!$H$57</f>
        <v>8.9026993829298112E+16</v>
      </c>
      <c r="Y273" s="14">
        <f>'303'!C273*Notes!$C$4/Notes!$H$58</f>
        <v>1.1691325720368226E+17</v>
      </c>
      <c r="Z273" s="14">
        <f>'307'!C273*Notes!$C$4/Notes!$H$59</f>
        <v>1.6349741084738198E+16</v>
      </c>
      <c r="AA273" s="14">
        <f>'309'!C273*Notes!$C$4/Notes!$H$60</f>
        <v>9.5840651885131664E+16</v>
      </c>
      <c r="AB273" s="14">
        <f t="shared" si="54"/>
        <v>3.2363855075928877E+17</v>
      </c>
      <c r="AC273" s="15">
        <f>AB273/BBMData!D273</f>
        <v>4.1227840861055895E-2</v>
      </c>
      <c r="AD273" s="14">
        <f t="shared" si="51"/>
        <v>0.95877215913894409</v>
      </c>
      <c r="AE273" s="15">
        <f t="shared" si="55"/>
        <v>-5.49783724007312E+16</v>
      </c>
      <c r="AF273" s="37">
        <f>BBMData!Q273-AC273</f>
        <v>-7.0036143185644856E-3</v>
      </c>
      <c r="AG273" s="14">
        <f t="shared" si="56"/>
        <v>3.0226214318334822E+33</v>
      </c>
      <c r="AH273" s="14">
        <f>AG273/BBMData!R273^2</f>
        <v>0.25577224795223402</v>
      </c>
      <c r="AI273" s="15">
        <f t="shared" si="57"/>
        <v>-0.20463908248939039</v>
      </c>
      <c r="AK273" s="40">
        <f t="shared" si="58"/>
        <v>-0.21930705565959221</v>
      </c>
      <c r="AL273" s="40">
        <f t="shared" si="59"/>
        <v>-0.19452553278032761</v>
      </c>
      <c r="AM273" s="40">
        <f t="shared" si="60"/>
        <v>-0.20463908248939039</v>
      </c>
    </row>
    <row r="274" spans="1:39" x14ac:dyDescent="0.25">
      <c r="A274" t="s">
        <v>283</v>
      </c>
      <c r="B274">
        <v>1258761600</v>
      </c>
      <c r="C274" s="15">
        <f>BBMData!O274</f>
        <v>3.6975710068317805E+17</v>
      </c>
      <c r="D274" s="14">
        <f>'230'!C274*Notes!$C$4/Notes!$D$56</f>
        <v>4735584000000000</v>
      </c>
      <c r="E274" s="14">
        <f>'301'!C274*Notes!$C$4/Notes!$D$57</f>
        <v>8.158521381781056E+16</v>
      </c>
      <c r="F274" s="14">
        <f>'303'!C274*Notes!$C$4/Notes!$D$58</f>
        <v>1.1727640584773486E+17</v>
      </c>
      <c r="G274" s="14">
        <f>'307'!C274*Notes!$C$4/Notes!$D$59</f>
        <v>2.620666362496964E+16</v>
      </c>
      <c r="H274" s="14">
        <f>'309'!C274*Notes!$C$4/Notes!$D$60</f>
        <v>2.0609823392411507E+17</v>
      </c>
      <c r="I274" s="14">
        <f t="shared" si="52"/>
        <v>4.3590210121463014E+17</v>
      </c>
      <c r="J274" s="40">
        <f>I274/BBMData!D274</f>
        <v>4.5124441119526931E-2</v>
      </c>
      <c r="K274" s="14">
        <f t="shared" si="49"/>
        <v>0.95487555888047304</v>
      </c>
      <c r="L274" s="14">
        <f>BBMData!Q274-BLMLossSum!J274</f>
        <v>-6.847308543628583E-3</v>
      </c>
      <c r="M274" s="14">
        <f>'230'!C274*Notes!$C$4/Notes!$F$56</f>
        <v>8392028744561318</v>
      </c>
      <c r="N274" s="14">
        <f>'301'!C274*Notes!$C$4/Notes!$F$57</f>
        <v>1.2474906054403507E+17</v>
      </c>
      <c r="O274" s="14">
        <f>'303'!C274*Notes!$C$4/Notes!$F$58</f>
        <v>8.8923678387198768E+16</v>
      </c>
      <c r="P274" s="14">
        <f>'307'!C274*Notes!$C$4/Notes!$F$59</f>
        <v>3.631195966928824E+16</v>
      </c>
      <c r="Q274" s="14">
        <f>'309'!C274*Notes!$C$4/Notes!$F$60</f>
        <v>1.4831256304910256E+17</v>
      </c>
      <c r="R274" s="14">
        <f t="shared" si="53"/>
        <v>4.0668929039418598E+17</v>
      </c>
      <c r="S274" s="37">
        <f>R274/BBMData!D274</f>
        <v>4.2100340620516145E-2</v>
      </c>
      <c r="T274" s="14">
        <f t="shared" si="50"/>
        <v>0.95789965937948385</v>
      </c>
      <c r="U274" s="37">
        <f>BBMData!Q274-S274</f>
        <v>-3.8232080446177971E-3</v>
      </c>
      <c r="W274" s="15">
        <f>'230'!C274*Notes!$C$4/Notes!$H$56</f>
        <v>6823878149195186</v>
      </c>
      <c r="X274" s="14">
        <f>'301'!C274*Notes!$C$4/Notes!$H$57</f>
        <v>8.826737287439776E+16</v>
      </c>
      <c r="Y274" s="14">
        <f>'303'!C274*Notes!$C$4/Notes!$H$58</f>
        <v>1.5309419581532016E+17</v>
      </c>
      <c r="Z274" s="14">
        <f>'307'!C274*Notes!$C$4/Notes!$H$59</f>
        <v>2.5707834740569604E+16</v>
      </c>
      <c r="AA274" s="14">
        <f>'309'!C274*Notes!$C$4/Notes!$H$60</f>
        <v>1.460533692373625E+17</v>
      </c>
      <c r="AB274" s="14">
        <f t="shared" si="54"/>
        <v>4.1994665081684518E+17</v>
      </c>
      <c r="AC274" s="15">
        <f>AB274/BBMData!D274</f>
        <v>4.3472738179797639E-2</v>
      </c>
      <c r="AD274" s="14">
        <f t="shared" si="51"/>
        <v>0.95652726182020231</v>
      </c>
      <c r="AE274" s="15">
        <f t="shared" si="55"/>
        <v>-5.0189550133667136E+16</v>
      </c>
      <c r="AF274" s="37">
        <f>BBMData!Q274-AC274</f>
        <v>-5.1956056038992907E-3</v>
      </c>
      <c r="AG274" s="14">
        <f t="shared" si="56"/>
        <v>2.5189909426198869E+33</v>
      </c>
      <c r="AH274" s="14">
        <f>AG274/BBMData!R274^2</f>
        <v>0.14125565808236396</v>
      </c>
      <c r="AI274" s="15">
        <f t="shared" si="57"/>
        <v>-0.1357365417484476</v>
      </c>
      <c r="AK274" s="40">
        <f t="shared" si="58"/>
        <v>-0.17888770873971033</v>
      </c>
      <c r="AL274" s="40">
        <f t="shared" si="59"/>
        <v>-9.9882300144528771E-2</v>
      </c>
      <c r="AM274" s="40">
        <f t="shared" si="60"/>
        <v>-0.1357365417484476</v>
      </c>
    </row>
    <row r="275" spans="1:39" x14ac:dyDescent="0.25">
      <c r="A275" t="s">
        <v>284</v>
      </c>
      <c r="B275">
        <v>1259366400</v>
      </c>
      <c r="C275" s="15">
        <f>BBMData!O275</f>
        <v>3.1952271263411738E+17</v>
      </c>
      <c r="D275" s="14">
        <f>'230'!C275*Notes!$C$4/Notes!$D$56</f>
        <v>2330496000000000</v>
      </c>
      <c r="E275" s="14">
        <f>'301'!C275*Notes!$C$4/Notes!$D$57</f>
        <v>7.907804488882744E+16</v>
      </c>
      <c r="F275" s="14">
        <f>'303'!C275*Notes!$C$4/Notes!$D$58</f>
        <v>9.2107523105082768E+16</v>
      </c>
      <c r="G275" s="14">
        <f>'307'!C275*Notes!$C$4/Notes!$D$59</f>
        <v>1.9631071119284456E+16</v>
      </c>
      <c r="H275" s="14">
        <f>'309'!C275*Notes!$C$4/Notes!$D$60</f>
        <v>1.9398507552782986E+17</v>
      </c>
      <c r="I275" s="14">
        <f t="shared" si="52"/>
        <v>3.8713221064102451E+17</v>
      </c>
      <c r="J275" s="40">
        <f>I275/BBMData!D275</f>
        <v>4.4549161178483836E-2</v>
      </c>
      <c r="K275" s="14">
        <f t="shared" si="49"/>
        <v>0.95545083882151616</v>
      </c>
      <c r="L275" s="14">
        <f>BBMData!Q275-BLMLossSum!J275</f>
        <v>-7.780149367883446E-3</v>
      </c>
      <c r="M275" s="14">
        <f>'230'!C275*Notes!$C$4/Notes!$F$56</f>
        <v>4129921340448226.5</v>
      </c>
      <c r="N275" s="14">
        <f>'301'!C275*Notes!$C$4/Notes!$F$57</f>
        <v>1.2091543734345998E+17</v>
      </c>
      <c r="O275" s="14">
        <f>'303'!C275*Notes!$C$4/Notes!$F$58</f>
        <v>6.9839621213085248E+16</v>
      </c>
      <c r="P275" s="14">
        <f>'307'!C275*Notes!$C$4/Notes!$F$59</f>
        <v>2.720081704979766E+16</v>
      </c>
      <c r="Q275" s="14">
        <f>'309'!C275*Notes!$C$4/Notes!$F$60</f>
        <v>1.3959568307314752E+17</v>
      </c>
      <c r="R275" s="14">
        <f t="shared" si="53"/>
        <v>3.6168148001993869E+17</v>
      </c>
      <c r="S275" s="37">
        <f>R275/BBMData!D275</f>
        <v>4.1620423477553362E-2</v>
      </c>
      <c r="T275" s="14">
        <f t="shared" si="50"/>
        <v>0.95837957652244665</v>
      </c>
      <c r="U275" s="37">
        <f>BBMData!Q275-S275</f>
        <v>-4.8514116669529719E-3</v>
      </c>
      <c r="W275" s="15">
        <f>'230'!C275*Notes!$C$4/Notes!$H$56</f>
        <v>3358196313524749</v>
      </c>
      <c r="X275" s="14">
        <f>'301'!C275*Notes!$C$4/Notes!$H$57</f>
        <v>8.5554856667627152E+16</v>
      </c>
      <c r="Y275" s="14">
        <f>'303'!C275*Notes!$C$4/Notes!$H$58</f>
        <v>1.2023839813629506E+17</v>
      </c>
      <c r="Z275" s="14">
        <f>'307'!C275*Notes!$C$4/Notes!$H$59</f>
        <v>1.9257404885148488E+16</v>
      </c>
      <c r="AA275" s="14">
        <f>'309'!C275*Notes!$C$4/Notes!$H$60</f>
        <v>1.3746927046951618E+17</v>
      </c>
      <c r="AB275" s="14">
        <f t="shared" si="54"/>
        <v>3.6587812647211162E+17</v>
      </c>
      <c r="AC275" s="15">
        <f>AB275/BBMData!D275</f>
        <v>4.2103351722912727E-2</v>
      </c>
      <c r="AD275" s="14">
        <f t="shared" si="51"/>
        <v>0.95789664827708731</v>
      </c>
      <c r="AE275" s="15">
        <f t="shared" si="55"/>
        <v>-4.635541383799424E+16</v>
      </c>
      <c r="AF275" s="37">
        <f>BBMData!Q275-AC275</f>
        <v>-5.3343399123123372E-3</v>
      </c>
      <c r="AG275" s="14">
        <f t="shared" si="56"/>
        <v>2.1488243920917079E+33</v>
      </c>
      <c r="AH275" s="14">
        <f>AG275/BBMData!R275^2</f>
        <v>0.14862984138311242</v>
      </c>
      <c r="AI275" s="15">
        <f t="shared" si="57"/>
        <v>-0.14507705400922599</v>
      </c>
      <c r="AK275" s="40">
        <f t="shared" si="58"/>
        <v>-0.21159528050303633</v>
      </c>
      <c r="AL275" s="40">
        <f t="shared" si="59"/>
        <v>-0.13194294401880891</v>
      </c>
      <c r="AM275" s="40">
        <f t="shared" si="60"/>
        <v>-0.14507705400922599</v>
      </c>
    </row>
    <row r="276" spans="1:39" x14ac:dyDescent="0.25">
      <c r="A276" t="s">
        <v>285</v>
      </c>
      <c r="B276">
        <v>1259971200</v>
      </c>
      <c r="C276" s="15">
        <f>BBMData!O276</f>
        <v>3.3697786682944397E+17</v>
      </c>
      <c r="D276" s="14">
        <f>'230'!C276*Notes!$C$4/Notes!$D$56</f>
        <v>2649024000000000.5</v>
      </c>
      <c r="E276" s="14">
        <f>'301'!C276*Notes!$C$4/Notes!$D$57</f>
        <v>7.5274249968674976E+16</v>
      </c>
      <c r="F276" s="14">
        <f>'303'!C276*Notes!$C$4/Notes!$D$58</f>
        <v>1.0063716961907254E+17</v>
      </c>
      <c r="G276" s="14">
        <f>'307'!C276*Notes!$C$4/Notes!$D$59</f>
        <v>2.6240442353594732E+16</v>
      </c>
      <c r="H276" s="14">
        <f>'309'!C276*Notes!$C$4/Notes!$D$60</f>
        <v>2.3526600566284861E+17</v>
      </c>
      <c r="I276" s="14">
        <f t="shared" si="52"/>
        <v>4.4006689160419085E+17</v>
      </c>
      <c r="J276" s="40">
        <f>I276/BBMData!D276</f>
        <v>4.8787903725520047E-2</v>
      </c>
      <c r="K276" s="14">
        <f t="shared" si="49"/>
        <v>0.95121209627448</v>
      </c>
      <c r="L276" s="14">
        <f>BBMData!Q276-BLMLossSum!J276</f>
        <v>-1.1428938445093885E-2</v>
      </c>
      <c r="M276" s="14">
        <f>'230'!C276*Notes!$C$4/Notes!$F$56</f>
        <v>4694391558260355</v>
      </c>
      <c r="N276" s="14">
        <f>'301'!C276*Notes!$C$4/Notes!$F$57</f>
        <v>1.1509918926876778E+17</v>
      </c>
      <c r="O276" s="14">
        <f>'303'!C276*Notes!$C$4/Notes!$F$58</f>
        <v>7.6307141579895392E+16</v>
      </c>
      <c r="P276" s="14">
        <f>'307'!C276*Notes!$C$4/Notes!$F$59</f>
        <v>3.6358763484114392E+16</v>
      </c>
      <c r="Q276" s="14">
        <f>'309'!C276*Notes!$C$4/Notes!$F$60</f>
        <v>1.6930229645261904E+17</v>
      </c>
      <c r="R276" s="14">
        <f t="shared" si="53"/>
        <v>4.0176178234365696E+17</v>
      </c>
      <c r="S276" s="37">
        <f>R276/BBMData!D276</f>
        <v>4.4541217554729153E-2</v>
      </c>
      <c r="T276" s="14">
        <f t="shared" si="50"/>
        <v>0.95545878244527083</v>
      </c>
      <c r="U276" s="37">
        <f>BBMData!Q276-S276</f>
        <v>-7.1822522743029901E-3</v>
      </c>
      <c r="W276" s="15">
        <f>'230'!C276*Notes!$C$4/Notes!$H$56</f>
        <v>3817188543227959</v>
      </c>
      <c r="X276" s="14">
        <f>'301'!C276*Notes!$C$4/Notes!$H$57</f>
        <v>8.1439515555638288E+16</v>
      </c>
      <c r="Y276" s="14">
        <f>'303'!C276*Notes!$C$4/Notes!$H$58</f>
        <v>1.3137311329241643E+17</v>
      </c>
      <c r="Z276" s="14">
        <f>'307'!C276*Notes!$C$4/Notes!$H$59</f>
        <v>2.5740970510374848E+16</v>
      </c>
      <c r="AA276" s="14">
        <f>'309'!C276*Notes!$C$4/Notes!$H$60</f>
        <v>1.6672337331491757E+17</v>
      </c>
      <c r="AB276" s="14">
        <f t="shared" si="54"/>
        <v>4.090941612165751E+17</v>
      </c>
      <c r="AC276" s="15">
        <f>AB276/BBMData!D276</f>
        <v>4.5354119868799898E-2</v>
      </c>
      <c r="AD276" s="14">
        <f t="shared" si="51"/>
        <v>0.95464588013120011</v>
      </c>
      <c r="AE276" s="15">
        <f t="shared" si="55"/>
        <v>-7.2116294387131136E+16</v>
      </c>
      <c r="AF276" s="37">
        <f>BBMData!Q276-AC276</f>
        <v>-7.995154588373736E-3</v>
      </c>
      <c r="AG276" s="14">
        <f t="shared" si="56"/>
        <v>5.200759916131362E+33</v>
      </c>
      <c r="AH276" s="14">
        <f>AG276/BBMData!R276^2</f>
        <v>0.33409238467918989</v>
      </c>
      <c r="AI276" s="15">
        <f t="shared" si="57"/>
        <v>-0.21400899431662573</v>
      </c>
      <c r="AK276" s="40">
        <f t="shared" si="58"/>
        <v>-0.3059222427416094</v>
      </c>
      <c r="AL276" s="40">
        <f t="shared" si="59"/>
        <v>-0.19224976442444616</v>
      </c>
      <c r="AM276" s="40">
        <f t="shared" si="60"/>
        <v>-0.21400899431662573</v>
      </c>
    </row>
    <row r="277" spans="1:39" x14ac:dyDescent="0.25">
      <c r="A277" t="s">
        <v>286</v>
      </c>
      <c r="B277">
        <v>1260576000</v>
      </c>
      <c r="C277" s="15">
        <f>BBMData!O277</f>
        <v>3.557857664653879E+17</v>
      </c>
      <c r="D277" s="14">
        <f>'230'!C277*Notes!$C$4/Notes!$D$56</f>
        <v>4102560000000000.5</v>
      </c>
      <c r="E277" s="14">
        <f>'301'!C277*Notes!$C$4/Notes!$D$57</f>
        <v>7.9731738075246864E+16</v>
      </c>
      <c r="F277" s="14">
        <f>'303'!C277*Notes!$C$4/Notes!$D$58</f>
        <v>1.1179648678084283E+17</v>
      </c>
      <c r="G277" s="14">
        <f>'307'!C277*Notes!$C$4/Notes!$D$59</f>
        <v>3.2993373184561672E+16</v>
      </c>
      <c r="H277" s="14">
        <f>'309'!C277*Notes!$C$4/Notes!$D$60</f>
        <v>2.6930153717978835E+17</v>
      </c>
      <c r="I277" s="14">
        <f t="shared" si="52"/>
        <v>4.9792569522043968E+17</v>
      </c>
      <c r="J277" s="40">
        <f>I277/BBMData!D277</f>
        <v>4.9792569522043965E-2</v>
      </c>
      <c r="K277" s="14">
        <f t="shared" si="49"/>
        <v>0.95020743047795608</v>
      </c>
      <c r="L277" s="14">
        <f>BBMData!Q277-BLMLossSum!J277</f>
        <v>-1.4213992875505177E-2</v>
      </c>
      <c r="M277" s="14">
        <f>'230'!C277*Notes!$C$4/Notes!$F$56</f>
        <v>7270233501567597</v>
      </c>
      <c r="N277" s="14">
        <f>'301'!C277*Notes!$C$4/Notes!$F$57</f>
        <v>1.2191497643974728E+17</v>
      </c>
      <c r="O277" s="14">
        <f>'303'!C277*Notes!$C$4/Notes!$F$58</f>
        <v>8.4768583786799248E+16</v>
      </c>
      <c r="P277" s="14">
        <f>'307'!C277*Notes!$C$4/Notes!$F$59</f>
        <v>4.5715626131442264E+16</v>
      </c>
      <c r="Q277" s="14">
        <f>'309'!C277*Notes!$C$4/Notes!$F$60</f>
        <v>1.9379497073664259E+17</v>
      </c>
      <c r="R277" s="14">
        <f t="shared" si="53"/>
        <v>4.5346439059619898E+17</v>
      </c>
      <c r="S277" s="37">
        <f>R277/BBMData!D277</f>
        <v>4.5346439059619895E-2</v>
      </c>
      <c r="T277" s="14">
        <f t="shared" si="50"/>
        <v>0.95465356094038012</v>
      </c>
      <c r="U277" s="37">
        <f>BBMData!Q277-S277</f>
        <v>-9.7678624130811062E-3</v>
      </c>
      <c r="W277" s="15">
        <f>'230'!C277*Notes!$C$4/Notes!$H$56</f>
        <v>5911703718012859</v>
      </c>
      <c r="X277" s="14">
        <f>'301'!C277*Notes!$C$4/Notes!$H$57</f>
        <v>8.6262089970465424E+16</v>
      </c>
      <c r="Y277" s="14">
        <f>'303'!C277*Notes!$C$4/Notes!$H$58</f>
        <v>1.4594063584207104E+17</v>
      </c>
      <c r="Z277" s="14">
        <f>'307'!C277*Notes!$C$4/Notes!$H$59</f>
        <v>3.2365363157273504E+16</v>
      </c>
      <c r="AA277" s="14">
        <f>'309'!C277*Notes!$C$4/Notes!$H$60</f>
        <v>1.9084295918999018E+17</v>
      </c>
      <c r="AB277" s="14">
        <f t="shared" si="54"/>
        <v>4.6132275187781299E+17</v>
      </c>
      <c r="AC277" s="15">
        <f>AB277/BBMData!D277</f>
        <v>4.6132275187781298E-2</v>
      </c>
      <c r="AD277" s="14">
        <f t="shared" si="51"/>
        <v>0.95386772481221871</v>
      </c>
      <c r="AE277" s="15">
        <f t="shared" si="55"/>
        <v>-1.0553698541242509E+17</v>
      </c>
      <c r="AF277" s="37">
        <f>BBMData!Q277-AC277</f>
        <v>-1.0553698541242509E-2</v>
      </c>
      <c r="AG277" s="14">
        <f t="shared" si="56"/>
        <v>1.1138055289942425E+34</v>
      </c>
      <c r="AH277" s="14">
        <f>AG277/BBMData!R277^2</f>
        <v>0.5813485832638714</v>
      </c>
      <c r="AI277" s="15">
        <f t="shared" si="57"/>
        <v>-0.29663071252371781</v>
      </c>
      <c r="AK277" s="40">
        <f t="shared" si="58"/>
        <v>-0.39950987968733048</v>
      </c>
      <c r="AL277" s="40">
        <f t="shared" si="59"/>
        <v>-0.27454337226926023</v>
      </c>
      <c r="AM277" s="40">
        <f t="shared" si="60"/>
        <v>-0.29663071252371781</v>
      </c>
    </row>
    <row r="278" spans="1:39" x14ac:dyDescent="0.25">
      <c r="A278" t="s">
        <v>287</v>
      </c>
      <c r="B278">
        <v>1261180800</v>
      </c>
      <c r="C278" s="15">
        <f>BBMData!O278</f>
        <v>3.7936686823154989E+17</v>
      </c>
      <c r="D278" s="14">
        <f>'230'!C278*Notes!$C$4/Notes!$D$56</f>
        <v>3929184000000000.5</v>
      </c>
      <c r="E278" s="14">
        <f>'301'!C278*Notes!$C$4/Notes!$D$57</f>
        <v>1.0022757506014197E+17</v>
      </c>
      <c r="F278" s="14">
        <f>'303'!C278*Notes!$C$4/Notes!$D$58</f>
        <v>1.3470780398561187E+17</v>
      </c>
      <c r="G278" s="14">
        <f>'307'!C278*Notes!$C$4/Notes!$D$59</f>
        <v>2.8233387342475348E+16</v>
      </c>
      <c r="H278" s="14">
        <f>'309'!C278*Notes!$C$4/Notes!$D$60</f>
        <v>2.0706014980060522E+17</v>
      </c>
      <c r="I278" s="14">
        <f t="shared" si="52"/>
        <v>4.7415810018883443E+17</v>
      </c>
      <c r="J278" s="40">
        <f>I278/BBMData!D278</f>
        <v>4.9650062846998369E-2</v>
      </c>
      <c r="K278" s="14">
        <f t="shared" si="49"/>
        <v>0.95034993715300164</v>
      </c>
      <c r="L278" s="14">
        <f>BBMData!Q278-BLMLossSum!J278</f>
        <v>-9.9257834510245585E-3</v>
      </c>
      <c r="M278" s="14">
        <f>'230'!C278*Notes!$C$4/Notes!$F$56</f>
        <v>6962990218454666</v>
      </c>
      <c r="N278" s="14">
        <f>'301'!C278*Notes!$C$4/Notes!$F$57</f>
        <v>1.5325443477148704E+17</v>
      </c>
      <c r="O278" s="14">
        <f>'303'!C278*Notes!$C$4/Notes!$F$58</f>
        <v>1.0214086415143771E+17</v>
      </c>
      <c r="P278" s="14">
        <f>'307'!C278*Notes!$C$4/Notes!$F$59</f>
        <v>3.9120188558857256E+16</v>
      </c>
      <c r="Q278" s="14">
        <f>'309'!C278*Notes!$C$4/Notes!$F$60</f>
        <v>1.4900477766134621E+17</v>
      </c>
      <c r="R278" s="14">
        <f t="shared" si="53"/>
        <v>4.5048325536158285E+17</v>
      </c>
      <c r="S278" s="37">
        <f>R278/BBMData!D278</f>
        <v>4.7171021503830665E-2</v>
      </c>
      <c r="T278" s="14">
        <f t="shared" si="50"/>
        <v>0.95282897849616932</v>
      </c>
      <c r="U278" s="37">
        <f>BBMData!Q278-S278</f>
        <v>-7.4467421078568546E-3</v>
      </c>
      <c r="W278" s="15">
        <f>'230'!C278*Notes!$C$4/Notes!$H$56</f>
        <v>5661872504376934</v>
      </c>
      <c r="X278" s="14">
        <f>'301'!C278*Notes!$C$4/Notes!$H$57</f>
        <v>1.0843661891830362E+17</v>
      </c>
      <c r="Y278" s="14">
        <f>'303'!C278*Notes!$C$4/Notes!$H$58</f>
        <v>1.7584937713729699E+17</v>
      </c>
      <c r="Z278" s="14">
        <f>'307'!C278*Notes!$C$4/Notes!$H$59</f>
        <v>2.7695980928884332E+16</v>
      </c>
      <c r="AA278" s="14">
        <f>'309'!C278*Notes!$C$4/Notes!$H$60</f>
        <v>1.4673503958460102E+17</v>
      </c>
      <c r="AB278" s="14">
        <f t="shared" si="54"/>
        <v>4.6437888907346291E+17</v>
      </c>
      <c r="AC278" s="15">
        <f>AB278/BBMData!D278</f>
        <v>4.8626061683085121E-2</v>
      </c>
      <c r="AD278" s="14">
        <f t="shared" si="51"/>
        <v>0.95137393831691486</v>
      </c>
      <c r="AE278" s="15">
        <f t="shared" si="55"/>
        <v>-8.5012020841913024E+16</v>
      </c>
      <c r="AF278" s="37">
        <f>BBMData!Q278-AC278</f>
        <v>-8.9017822871113109E-3</v>
      </c>
      <c r="AG278" s="14">
        <f t="shared" si="56"/>
        <v>7.2270436876258543E+33</v>
      </c>
      <c r="AH278" s="14">
        <f>AG278/BBMData!R278^2</f>
        <v>0.41573753533007063</v>
      </c>
      <c r="AI278" s="15">
        <f t="shared" si="57"/>
        <v>-0.22408920746875868</v>
      </c>
      <c r="AK278" s="40">
        <f t="shared" si="58"/>
        <v>-0.24986692274726502</v>
      </c>
      <c r="AL278" s="40">
        <f t="shared" si="59"/>
        <v>-0.18746072228591784</v>
      </c>
      <c r="AM278" s="40">
        <f t="shared" si="60"/>
        <v>-0.22408920746875868</v>
      </c>
    </row>
    <row r="279" spans="1:39" x14ac:dyDescent="0.25">
      <c r="A279" t="s">
        <v>288</v>
      </c>
      <c r="B279">
        <v>1261785600</v>
      </c>
      <c r="C279" s="15">
        <f>BBMData!O279</f>
        <v>3.6099624247318842E+17</v>
      </c>
      <c r="D279" s="14">
        <f>'230'!C279*Notes!$C$4/Notes!$D$56</f>
        <v>5437152000000000</v>
      </c>
      <c r="E279" s="14">
        <f>'301'!C279*Notes!$C$4/Notes!$D$57</f>
        <v>8.6112644405233888E+16</v>
      </c>
      <c r="F279" s="14">
        <f>'303'!C279*Notes!$C$4/Notes!$D$58</f>
        <v>1.2660780460882326E+17</v>
      </c>
      <c r="G279" s="14">
        <f>'307'!C279*Notes!$C$4/Notes!$D$59</f>
        <v>3.5039801160432016E+16</v>
      </c>
      <c r="H279" s="14">
        <f>'309'!C279*Notes!$C$4/Notes!$D$60</f>
        <v>1.7493681395749469E+17</v>
      </c>
      <c r="I279" s="14">
        <f t="shared" si="52"/>
        <v>4.2813421613198387E+17</v>
      </c>
      <c r="J279" s="40">
        <f>I279/BBMData!D279</f>
        <v>4.6334871875755829E-2</v>
      </c>
      <c r="K279" s="14">
        <f t="shared" si="49"/>
        <v>0.9536651281242442</v>
      </c>
      <c r="L279" s="14">
        <f>BBMData!Q279-BLMLossSum!J279</f>
        <v>-7.2660144652375996E-3</v>
      </c>
      <c r="M279" s="14">
        <f>'230'!C279*Notes!$C$4/Notes!$F$56</f>
        <v>9635292262274108</v>
      </c>
      <c r="N279" s="14">
        <f>'301'!C279*Notes!$C$4/Notes!$F$57</f>
        <v>1.3167179428498768E+17</v>
      </c>
      <c r="O279" s="14">
        <f>'303'!C279*Notes!$C$4/Notes!$F$58</f>
        <v>9.5999119490084144E+16</v>
      </c>
      <c r="P279" s="14">
        <f>'307'!C279*Notes!$C$4/Notes!$F$59</f>
        <v>4.8551157246326528E+16</v>
      </c>
      <c r="Q279" s="14">
        <f>'309'!C279*Notes!$C$4/Notes!$F$60</f>
        <v>1.2588815903795211E+17</v>
      </c>
      <c r="R279" s="14">
        <f t="shared" si="53"/>
        <v>4.1174552232162458E+17</v>
      </c>
      <c r="S279" s="37">
        <f>R279/BBMData!D279</f>
        <v>4.4561203714461532E-2</v>
      </c>
      <c r="T279" s="14">
        <f t="shared" si="50"/>
        <v>0.95543879628553852</v>
      </c>
      <c r="U279" s="37">
        <f>BBMData!Q279-S279</f>
        <v>-5.4923463039433032E-3</v>
      </c>
      <c r="W279" s="15">
        <f>'230'!C279*Notes!$C$4/Notes!$H$56</f>
        <v>7834823060187066</v>
      </c>
      <c r="X279" s="14">
        <f>'301'!C279*Notes!$C$4/Notes!$H$57</f>
        <v>9.3165618342203456E+16</v>
      </c>
      <c r="Y279" s="14">
        <f>'303'!C279*Notes!$C$4/Notes!$H$58</f>
        <v>1.6527552912643558E+17</v>
      </c>
      <c r="Z279" s="14">
        <f>'307'!C279*Notes!$C$4/Notes!$H$59</f>
        <v>3.4372838544641292E+16</v>
      </c>
      <c r="AA279" s="14">
        <f>'309'!C279*Notes!$C$4/Notes!$H$60</f>
        <v>1.2397054839174053E+17</v>
      </c>
      <c r="AB279" s="14">
        <f t="shared" si="54"/>
        <v>4.2461935746520794E+17</v>
      </c>
      <c r="AC279" s="15">
        <f>AB279/BBMData!D279</f>
        <v>4.5954475916148048E-2</v>
      </c>
      <c r="AD279" s="14">
        <f t="shared" si="51"/>
        <v>0.9540455240838519</v>
      </c>
      <c r="AE279" s="15">
        <f t="shared" si="55"/>
        <v>-6.362311499201952E+16</v>
      </c>
      <c r="AF279" s="37">
        <f>BBMData!Q279-AC279</f>
        <v>-6.8856185056298189E-3</v>
      </c>
      <c r="AG279" s="14">
        <f t="shared" si="56"/>
        <v>4.0479007612877389E+33</v>
      </c>
      <c r="AH279" s="14">
        <f>AG279/BBMData!R279^2</f>
        <v>0.24834087928475387</v>
      </c>
      <c r="AI279" s="15">
        <f t="shared" si="57"/>
        <v>-0.17624315022266437</v>
      </c>
      <c r="AK279" s="40">
        <f t="shared" si="58"/>
        <v>-0.18597970216762538</v>
      </c>
      <c r="AL279" s="40">
        <f t="shared" si="59"/>
        <v>-0.14058118583382587</v>
      </c>
      <c r="AM279" s="40">
        <f t="shared" si="60"/>
        <v>-0.17624315022266437</v>
      </c>
    </row>
    <row r="280" spans="1:39" x14ac:dyDescent="0.25">
      <c r="A280" t="s">
        <v>289</v>
      </c>
      <c r="B280">
        <v>1262390400</v>
      </c>
      <c r="C280" s="15">
        <f>BBMData!O280</f>
        <v>4.210104817446176E+17</v>
      </c>
      <c r="D280" s="14">
        <f>'230'!C280*Notes!$C$4/Notes!$D$56</f>
        <v>8047872000000000</v>
      </c>
      <c r="E280" s="14">
        <f>'301'!C280*Notes!$C$4/Notes!$D$57</f>
        <v>9.5592540656024064E+16</v>
      </c>
      <c r="F280" s="14">
        <f>'303'!C280*Notes!$C$4/Notes!$D$58</f>
        <v>1.3444886486274509E+17</v>
      </c>
      <c r="G280" s="14">
        <f>'307'!C280*Notes!$C$4/Notes!$D$59</f>
        <v>4.4157242995155616E+16</v>
      </c>
      <c r="H280" s="14">
        <f>'309'!C280*Notes!$C$4/Notes!$D$60</f>
        <v>1.4388787608933485E+17</v>
      </c>
      <c r="I280" s="14">
        <f t="shared" si="52"/>
        <v>4.2613439660325965E+17</v>
      </c>
      <c r="J280" s="40">
        <f>I280/BBMData!D280</f>
        <v>4.0584228247929489E-2</v>
      </c>
      <c r="K280" s="14">
        <f t="shared" si="49"/>
        <v>0.95941577175207049</v>
      </c>
      <c r="L280" s="14">
        <f>BBMData!Q280-BLMLossSum!J280</f>
        <v>-4.8799189129924286E-4</v>
      </c>
      <c r="M280" s="14">
        <f>'230'!C280*Notes!$C$4/Notes!$F$56</f>
        <v>1.4261804490544394E+16</v>
      </c>
      <c r="N280" s="14">
        <f>'301'!C280*Notes!$C$4/Notes!$F$57</f>
        <v>1.4616716784596035E+17</v>
      </c>
      <c r="O280" s="14">
        <f>'303'!C280*Notes!$C$4/Notes!$F$58</f>
        <v>1.0194452611466701E+17</v>
      </c>
      <c r="P280" s="14">
        <f>'307'!C280*Notes!$C$4/Notes!$F$59</f>
        <v>6.118428693148492E+16</v>
      </c>
      <c r="Q280" s="14">
        <f>'309'!C280*Notes!$C$4/Notes!$F$60</f>
        <v>1.0354469947742693E+17</v>
      </c>
      <c r="R280" s="14">
        <f t="shared" si="53"/>
        <v>4.2710248486008358E+17</v>
      </c>
      <c r="S280" s="37">
        <f>R280/BBMData!D280</f>
        <v>4.0676427129531768E-2</v>
      </c>
      <c r="T280" s="14">
        <f t="shared" si="50"/>
        <v>0.95932357287046821</v>
      </c>
      <c r="U280" s="37">
        <f>BBMData!Q280-S280</f>
        <v>-5.8019077290152182E-4</v>
      </c>
      <c r="W280" s="15">
        <f>'230'!C280*Notes!$C$4/Notes!$H$56</f>
        <v>1.1596816335286156E+16</v>
      </c>
      <c r="X280" s="14">
        <f>'301'!C280*Notes!$C$4/Notes!$H$57</f>
        <v>1.0342195644591547E+17</v>
      </c>
      <c r="Y280" s="14">
        <f>'303'!C280*Notes!$C$4/Notes!$H$58</f>
        <v>1.755113545274305E+17</v>
      </c>
      <c r="Z280" s="14">
        <f>'307'!C280*Notes!$C$4/Notes!$H$59</f>
        <v>4.3316735077907128E+16</v>
      </c>
      <c r="AA280" s="14">
        <f>'309'!C280*Notes!$C$4/Notes!$H$60</f>
        <v>1.0196743899801334E+17</v>
      </c>
      <c r="AB280" s="14">
        <f t="shared" si="54"/>
        <v>4.3581430138455258E+17</v>
      </c>
      <c r="AC280" s="15">
        <f>AB280/BBMData!D280</f>
        <v>4.1506123941385961E-2</v>
      </c>
      <c r="AD280" s="14">
        <f t="shared" si="51"/>
        <v>0.95849387605861402</v>
      </c>
      <c r="AE280" s="15">
        <f t="shared" si="55"/>
        <v>-1.4803819639934976E+16</v>
      </c>
      <c r="AF280" s="37">
        <f>BBMData!Q280-AC280</f>
        <v>-1.4098875847557146E-3</v>
      </c>
      <c r="AG280" s="14">
        <f t="shared" si="56"/>
        <v>2.1915307593172453E+32</v>
      </c>
      <c r="AH280" s="14">
        <f>AG280/BBMData!R280^2</f>
        <v>1.0423163712214035E-2</v>
      </c>
      <c r="AI280" s="15">
        <f t="shared" si="57"/>
        <v>-3.5162591626198239E-2</v>
      </c>
      <c r="AK280" s="40">
        <f t="shared" si="58"/>
        <v>-1.217051612921643E-2</v>
      </c>
      <c r="AL280" s="40">
        <f t="shared" si="59"/>
        <v>-1.4469955926563739E-2</v>
      </c>
      <c r="AM280" s="40">
        <f t="shared" si="60"/>
        <v>-3.5162591626198239E-2</v>
      </c>
    </row>
    <row r="281" spans="1:39" x14ac:dyDescent="0.25">
      <c r="A281" t="s">
        <v>290</v>
      </c>
      <c r="B281">
        <v>1262995200</v>
      </c>
      <c r="C281" s="15">
        <f>BBMData!O281</f>
        <v>3.0791142778359066E+17</v>
      </c>
      <c r="D281" s="14">
        <f>'230'!C281*Notes!$C$4/Notes!$D$56</f>
        <v>7549920000000001</v>
      </c>
      <c r="E281" s="14">
        <f>'301'!C281*Notes!$C$4/Notes!$D$57</f>
        <v>6.942867262674336E+16</v>
      </c>
      <c r="F281" s="14">
        <f>'303'!C281*Notes!$C$4/Notes!$D$58</f>
        <v>1.1198829353852194E+17</v>
      </c>
      <c r="G281" s="14">
        <f>'307'!C281*Notes!$C$4/Notes!$D$59</f>
        <v>4.269631298212024E+16</v>
      </c>
      <c r="H281" s="14">
        <f>'309'!C281*Notes!$C$4/Notes!$D$60</f>
        <v>1.3822110554275378E+17</v>
      </c>
      <c r="I281" s="14">
        <f t="shared" si="52"/>
        <v>3.6988430469013933E+17</v>
      </c>
      <c r="J281" s="40">
        <f>I281/BBMData!D281</f>
        <v>3.8132402545375185E-2</v>
      </c>
      <c r="K281" s="14">
        <f t="shared" si="49"/>
        <v>0.9618675974546248</v>
      </c>
      <c r="L281" s="14">
        <f>BBMData!Q281-BLMLossSum!J281</f>
        <v>-6.3889563821184145E-3</v>
      </c>
      <c r="M281" s="14">
        <f>'230'!C281*Notes!$C$4/Notes!$F$56</f>
        <v>1.3379373200673538E+16</v>
      </c>
      <c r="N281" s="14">
        <f>'301'!C281*Notes!$C$4/Notes!$F$57</f>
        <v>1.061609240167832E+17</v>
      </c>
      <c r="O281" s="14">
        <f>'303'!C281*Notes!$C$4/Notes!$F$58</f>
        <v>8.4914019369592368E+16</v>
      </c>
      <c r="P281" s="14">
        <f>'307'!C281*Notes!$C$4/Notes!$F$59</f>
        <v>5.9160021940253912E+16</v>
      </c>
      <c r="Q281" s="14">
        <f>'309'!C281*Notes!$C$4/Notes!$F$60</f>
        <v>9.9466773878685232E+16</v>
      </c>
      <c r="R281" s="14">
        <f t="shared" si="53"/>
        <v>3.6308111240598822E+17</v>
      </c>
      <c r="S281" s="37">
        <f>R281/BBMData!D281</f>
        <v>3.7431042516081259E-2</v>
      </c>
      <c r="T281" s="14">
        <f t="shared" si="50"/>
        <v>0.96256895748391869</v>
      </c>
      <c r="U281" s="37">
        <f>BBMData!Q281-S281</f>
        <v>-5.687596352824488E-3</v>
      </c>
      <c r="W281" s="15">
        <f>'230'!C281*Notes!$C$4/Notes!$H$56</f>
        <v>1.0879277849610888E+16</v>
      </c>
      <c r="X281" s="14">
        <f>'301'!C281*Notes!$C$4/Notes!$H$57</f>
        <v>7.5115161781697824E+16</v>
      </c>
      <c r="Y281" s="14">
        <f>'303'!C281*Notes!$C$4/Notes!$H$58</f>
        <v>1.4619102296049069E+17</v>
      </c>
      <c r="Z281" s="14">
        <f>'307'!C281*Notes!$C$4/Notes!$H$59</f>
        <v>4.1883613033830256E+16</v>
      </c>
      <c r="AA281" s="14">
        <f>'309'!C281*Notes!$C$4/Notes!$H$60</f>
        <v>9.7951631024967072E+16</v>
      </c>
      <c r="AB281" s="14">
        <f t="shared" si="54"/>
        <v>3.7202070665059674E+17</v>
      </c>
      <c r="AC281" s="15">
        <f>AB281/BBMData!D281</f>
        <v>3.8352650170164614E-2</v>
      </c>
      <c r="AD281" s="14">
        <f t="shared" si="51"/>
        <v>0.96164734982983535</v>
      </c>
      <c r="AE281" s="15">
        <f t="shared" si="55"/>
        <v>-6.410927886700608E+16</v>
      </c>
      <c r="AF281" s="37">
        <f>BBMData!Q281-AC281</f>
        <v>-6.6092040069078428E-3</v>
      </c>
      <c r="AG281" s="14">
        <f t="shared" si="56"/>
        <v>4.1099996368475524E+33</v>
      </c>
      <c r="AH281" s="14">
        <f>AG281/BBMData!R281^2</f>
        <v>0.22712546400003364</v>
      </c>
      <c r="AI281" s="15">
        <f t="shared" si="57"/>
        <v>-0.20820688380576766</v>
      </c>
      <c r="AK281" s="40">
        <f t="shared" si="58"/>
        <v>-0.20126851852379141</v>
      </c>
      <c r="AL281" s="40">
        <f t="shared" si="59"/>
        <v>-0.17917387808409785</v>
      </c>
      <c r="AM281" s="40">
        <f t="shared" si="60"/>
        <v>-0.20820688380576766</v>
      </c>
    </row>
    <row r="282" spans="1:39" x14ac:dyDescent="0.25">
      <c r="A282" t="s">
        <v>291</v>
      </c>
      <c r="B282">
        <v>1263600000</v>
      </c>
      <c r="C282" s="15">
        <f>BBMData!O282</f>
        <v>3.0760797725493664E+17</v>
      </c>
      <c r="D282" s="14">
        <f>'230'!C282*Notes!$C$4/Notes!$D$56</f>
        <v>9025632000000002</v>
      </c>
      <c r="E282" s="14">
        <f>'301'!C282*Notes!$C$4/Notes!$D$57</f>
        <v>6.2273018816555544E+16</v>
      </c>
      <c r="F282" s="14">
        <f>'303'!C282*Notes!$C$4/Notes!$D$58</f>
        <v>1.0800063104637338E+17</v>
      </c>
      <c r="G282" s="14">
        <f>'307'!C282*Notes!$C$4/Notes!$D$59</f>
        <v>2.8585249098986756E+16</v>
      </c>
      <c r="H282" s="14">
        <f>'309'!C282*Notes!$C$4/Notes!$D$60</f>
        <v>1.6792801561548784E+17</v>
      </c>
      <c r="I282" s="14">
        <f t="shared" si="52"/>
        <v>3.7581254657740352E+17</v>
      </c>
      <c r="J282" s="40">
        <f>I282/BBMData!D282</f>
        <v>4.0716418914128229E-2</v>
      </c>
      <c r="K282" s="14">
        <f t="shared" si="49"/>
        <v>0.95928358108587175</v>
      </c>
      <c r="L282" s="14">
        <f>BBMData!Q282-BLMLossSum!J282</f>
        <v>-7.3894441302781028E-3</v>
      </c>
      <c r="M282" s="14">
        <f>'230'!C282*Notes!$C$4/Notes!$F$56</f>
        <v>1.5994513703448712E+16</v>
      </c>
      <c r="N282" s="14">
        <f>'301'!C282*Notes!$C$4/Notes!$F$57</f>
        <v>9.5219467242609728E+16</v>
      </c>
      <c r="O282" s="14">
        <f>'303'!C282*Notes!$C$4/Notes!$F$58</f>
        <v>8.1890413603323376E+16</v>
      </c>
      <c r="P282" s="14">
        <f>'307'!C282*Notes!$C$4/Notes!$F$59</f>
        <v>3.9607728296629656E+16</v>
      </c>
      <c r="Q282" s="14">
        <f>'309'!C282*Notes!$C$4/Notes!$F$60</f>
        <v>1.2084448240761245E+17</v>
      </c>
      <c r="R282" s="14">
        <f t="shared" si="53"/>
        <v>3.5355660525362394E+17</v>
      </c>
      <c r="S282" s="37">
        <f>R282/BBMData!D282</f>
        <v>3.8305157665614729E-2</v>
      </c>
      <c r="T282" s="14">
        <f t="shared" si="50"/>
        <v>0.96169484233438529</v>
      </c>
      <c r="U282" s="37">
        <f>BBMData!Q282-S282</f>
        <v>-4.9781828817646034E-3</v>
      </c>
      <c r="W282" s="15">
        <f>'230'!C282*Notes!$C$4/Notes!$H$56</f>
        <v>1.300574817962829E+16</v>
      </c>
      <c r="X282" s="14">
        <f>'301'!C282*Notes!$C$4/Notes!$H$57</f>
        <v>6.7373430976966296E+16</v>
      </c>
      <c r="Y282" s="14">
        <f>'303'!C282*Notes!$C$4/Notes!$H$58</f>
        <v>1.409854747685464E+17</v>
      </c>
      <c r="Z282" s="14">
        <f>'307'!C282*Notes!$C$4/Notes!$H$59</f>
        <v>2.8041145197688972E+16</v>
      </c>
      <c r="AA282" s="14">
        <f>'309'!C282*Notes!$C$4/Notes!$H$60</f>
        <v>1.190037003374663E+17</v>
      </c>
      <c r="AB282" s="14">
        <f t="shared" si="54"/>
        <v>3.6840949946029626E+17</v>
      </c>
      <c r="AC282" s="15">
        <f>AB282/BBMData!D282</f>
        <v>3.9914355304474132E-2</v>
      </c>
      <c r="AD282" s="14">
        <f t="shared" si="51"/>
        <v>0.96008564469552582</v>
      </c>
      <c r="AE282" s="15">
        <f t="shared" si="55"/>
        <v>-6.0801522205359616E+16</v>
      </c>
      <c r="AF282" s="37">
        <f>BBMData!Q282-AC282</f>
        <v>-6.587380520624006E-3</v>
      </c>
      <c r="AG282" s="14">
        <f t="shared" si="56"/>
        <v>3.6968251024888385E+33</v>
      </c>
      <c r="AH282" s="14">
        <f>AG282/BBMData!R282^2</f>
        <v>0.22607772698232734</v>
      </c>
      <c r="AI282" s="15">
        <f t="shared" si="57"/>
        <v>-0.19765912037765218</v>
      </c>
      <c r="AK282" s="40">
        <f t="shared" si="58"/>
        <v>-0.22172561950804318</v>
      </c>
      <c r="AL282" s="40">
        <f t="shared" si="59"/>
        <v>-0.14937398050833511</v>
      </c>
      <c r="AM282" s="40">
        <f t="shared" si="60"/>
        <v>-0.19765912037765218</v>
      </c>
    </row>
    <row r="283" spans="1:39" x14ac:dyDescent="0.25">
      <c r="A283" t="s">
        <v>292</v>
      </c>
      <c r="B283">
        <v>1264204800</v>
      </c>
      <c r="C283" s="15">
        <f>BBMData!O283</f>
        <v>2.8909775350500275E+17</v>
      </c>
      <c r="D283" s="14">
        <f>'230'!C283*Notes!$C$4/Notes!$D$56</f>
        <v>5715360000000000</v>
      </c>
      <c r="E283" s="14">
        <f>'301'!C283*Notes!$C$4/Notes!$D$57</f>
        <v>6.3362507460587896E+16</v>
      </c>
      <c r="F283" s="14">
        <f>'303'!C283*Notes!$C$4/Notes!$D$58</f>
        <v>9.986035225047216E+16</v>
      </c>
      <c r="G283" s="14">
        <f>'307'!C283*Notes!$C$4/Notes!$D$59</f>
        <v>2.4576839968808796E+16</v>
      </c>
      <c r="H283" s="14">
        <f>'309'!C283*Notes!$C$4/Notes!$D$60</f>
        <v>1.6499184497636269E+17</v>
      </c>
      <c r="I283" s="14">
        <f t="shared" si="52"/>
        <v>3.5850690465623155E+17</v>
      </c>
      <c r="J283" s="40">
        <f>I283/BBMData!D283</f>
        <v>4.2177282900733123E-2</v>
      </c>
      <c r="K283" s="14">
        <f t="shared" si="49"/>
        <v>0.95782271709926692</v>
      </c>
      <c r="L283" s="14">
        <f>BBMData!Q283-BLMLossSum!J283</f>
        <v>-8.1657824883798608E-3</v>
      </c>
      <c r="M283" s="14">
        <f>'230'!C283*Notes!$C$4/Notes!$F$56</f>
        <v>1.0128310553780902E+16</v>
      </c>
      <c r="N283" s="14">
        <f>'301'!C283*Notes!$C$4/Notes!$F$57</f>
        <v>9.6885365736421856E+16</v>
      </c>
      <c r="O283" s="14">
        <f>'303'!C283*Notes!$C$4/Notes!$F$58</f>
        <v>7.5718127469583248E+16</v>
      </c>
      <c r="P283" s="14">
        <f>'307'!C283*Notes!$C$4/Notes!$F$59</f>
        <v>3.4053675603926488E+16</v>
      </c>
      <c r="Q283" s="14">
        <f>'309'!C283*Notes!$C$4/Notes!$F$60</f>
        <v>1.1873155312749782E+17</v>
      </c>
      <c r="R283" s="14">
        <f t="shared" si="53"/>
        <v>3.355170324912103E+17</v>
      </c>
      <c r="S283" s="37">
        <f>R283/BBMData!D283</f>
        <v>3.9472592057789448E-2</v>
      </c>
      <c r="T283" s="14">
        <f t="shared" si="50"/>
        <v>0.96052740794221059</v>
      </c>
      <c r="U283" s="37">
        <f>BBMData!Q283-S283</f>
        <v>-5.4610916454361849E-3</v>
      </c>
      <c r="W283" s="15">
        <f>'230'!C283*Notes!$C$4/Notes!$H$56</f>
        <v>8235715007649363</v>
      </c>
      <c r="X283" s="14">
        <f>'301'!C283*Notes!$C$4/Notes!$H$57</f>
        <v>6.8552153148363384E+16</v>
      </c>
      <c r="Y283" s="14">
        <f>'303'!C283*Notes!$C$4/Notes!$H$58</f>
        <v>1.3035904546281688E+17</v>
      </c>
      <c r="Z283" s="14">
        <f>'307'!C283*Notes!$C$4/Notes!$H$59</f>
        <v>2.4109033847466508E+16</v>
      </c>
      <c r="AA283" s="14">
        <f>'309'!C283*Notes!$C$4/Notes!$H$60</f>
        <v>1.1692295657593584E+17</v>
      </c>
      <c r="AB283" s="14">
        <f t="shared" si="54"/>
        <v>3.4817890404223194E+17</v>
      </c>
      <c r="AC283" s="15">
        <f>AB283/BBMData!D283</f>
        <v>4.0962224004968462E-2</v>
      </c>
      <c r="AD283" s="14">
        <f t="shared" si="51"/>
        <v>0.95903777599503148</v>
      </c>
      <c r="AE283" s="15">
        <f t="shared" si="55"/>
        <v>-5.9081150537229184E+16</v>
      </c>
      <c r="AF283" s="37">
        <f>BBMData!Q283-AC283</f>
        <v>-6.9507235926151989E-3</v>
      </c>
      <c r="AG283" s="14">
        <f t="shared" si="56"/>
        <v>3.4905823488027361E+33</v>
      </c>
      <c r="AH283" s="14">
        <f>AG283/BBMData!R283^2</f>
        <v>0.25170791874687659</v>
      </c>
      <c r="AI283" s="15">
        <f t="shared" si="57"/>
        <v>-0.20436392127207173</v>
      </c>
      <c r="AK283" s="40">
        <f t="shared" si="58"/>
        <v>-0.24008886374839192</v>
      </c>
      <c r="AL283" s="40">
        <f t="shared" si="59"/>
        <v>-0.1605660314665997</v>
      </c>
      <c r="AM283" s="40">
        <f t="shared" si="60"/>
        <v>-0.20436392127207173</v>
      </c>
    </row>
    <row r="284" spans="1:39" x14ac:dyDescent="0.25">
      <c r="A284" t="s">
        <v>293</v>
      </c>
      <c r="B284">
        <v>1264809600</v>
      </c>
      <c r="C284" s="15">
        <f>BBMData!O284</f>
        <v>3.2740755443834598E+17</v>
      </c>
      <c r="D284" s="14">
        <f>'230'!C284*Notes!$C$4/Notes!$D$56</f>
        <v>4832352000000000</v>
      </c>
      <c r="E284" s="14">
        <f>'301'!C284*Notes!$C$4/Notes!$D$57</f>
        <v>7.4311195809258736E+16</v>
      </c>
      <c r="F284" s="14">
        <f>'303'!C284*Notes!$C$4/Notes!$D$58</f>
        <v>1.1148959596855627E+17</v>
      </c>
      <c r="G284" s="14">
        <f>'307'!C284*Notes!$C$4/Notes!$D$59</f>
        <v>2.8647176768132764E+16</v>
      </c>
      <c r="H284" s="14">
        <f>'309'!C284*Notes!$C$4/Notes!$D$60</f>
        <v>1.8948967028245856E+17</v>
      </c>
      <c r="I284" s="14">
        <f t="shared" si="52"/>
        <v>4.0876999082840634E+17</v>
      </c>
      <c r="J284" s="40">
        <f>I284/BBMData!D284</f>
        <v>4.3906551109388438E-2</v>
      </c>
      <c r="K284" s="14">
        <f t="shared" si="49"/>
        <v>0.95609344889061154</v>
      </c>
      <c r="L284" s="14">
        <f>BBMData!Q284-BLMLossSum!J284</f>
        <v>-8.7392520290075562E-3</v>
      </c>
      <c r="M284" s="14">
        <f>'230'!C284*Notes!$C$4/Notes!$F$56</f>
        <v>8563513367694117</v>
      </c>
      <c r="N284" s="14">
        <f>'301'!C284*Notes!$C$4/Notes!$F$57</f>
        <v>1.1362661726683016E+17</v>
      </c>
      <c r="O284" s="14">
        <f>'303'!C284*Notes!$C$4/Notes!$F$58</f>
        <v>8.4535886854330256E+16</v>
      </c>
      <c r="P284" s="14">
        <f>'307'!C284*Notes!$C$4/Notes!$F$59</f>
        <v>3.96935352904776E+16</v>
      </c>
      <c r="Q284" s="14">
        <f>'309'!C284*Notes!$C$4/Notes!$F$60</f>
        <v>1.3636069623608958E+17</v>
      </c>
      <c r="R284" s="14">
        <f t="shared" si="53"/>
        <v>3.827802490154217E+17</v>
      </c>
      <c r="S284" s="37">
        <f>R284/BBMData!D284</f>
        <v>4.1114956929690839E-2</v>
      </c>
      <c r="T284" s="14">
        <f t="shared" si="50"/>
        <v>0.9588850430703092</v>
      </c>
      <c r="U284" s="37">
        <f>BBMData!Q284-S284</f>
        <v>-5.9476578493099577E-3</v>
      </c>
      <c r="W284" s="15">
        <f>'230'!C284*Notes!$C$4/Notes!$H$56</f>
        <v>6963318826573377</v>
      </c>
      <c r="X284" s="14">
        <f>'301'!C284*Notes!$C$4/Notes!$H$57</f>
        <v>8.0397583364625568E+16</v>
      </c>
      <c r="Y284" s="14">
        <f>'303'!C284*Notes!$C$4/Notes!$H$58</f>
        <v>1.4554001645259962E+17</v>
      </c>
      <c r="Z284" s="14">
        <f>'307'!C284*Notes!$C$4/Notes!$H$59</f>
        <v>2.8101894108998588E+16</v>
      </c>
      <c r="AA284" s="14">
        <f>'309'!C284*Notes!$C$4/Notes!$H$60</f>
        <v>1.342835610644781E+17</v>
      </c>
      <c r="AB284" s="14">
        <f t="shared" si="54"/>
        <v>3.9528637381727526E+17</v>
      </c>
      <c r="AC284" s="15">
        <f>AB284/BBMData!D284</f>
        <v>4.2458257123230425E-2</v>
      </c>
      <c r="AD284" s="14">
        <f t="shared" si="51"/>
        <v>0.95754174287676963</v>
      </c>
      <c r="AE284" s="15">
        <f t="shared" si="55"/>
        <v>-6.787881937892928E+16</v>
      </c>
      <c r="AF284" s="37">
        <f>BBMData!Q284-AC284</f>
        <v>-7.2909580428495435E-3</v>
      </c>
      <c r="AG284" s="14">
        <f t="shared" si="56"/>
        <v>4.6075341202773053E+33</v>
      </c>
      <c r="AH284" s="14">
        <f>AG284/BBMData!R284^2</f>
        <v>0.27715227671686626</v>
      </c>
      <c r="AI284" s="15">
        <f t="shared" si="57"/>
        <v>-0.2073220927824117</v>
      </c>
      <c r="AK284" s="40">
        <f t="shared" si="58"/>
        <v>-0.24850506742165501</v>
      </c>
      <c r="AL284" s="40">
        <f t="shared" si="59"/>
        <v>-0.16912466993031136</v>
      </c>
      <c r="AM284" s="40">
        <f t="shared" si="60"/>
        <v>-0.2073220927824117</v>
      </c>
    </row>
    <row r="285" spans="1:39" x14ac:dyDescent="0.25">
      <c r="A285" t="s">
        <v>294</v>
      </c>
      <c r="B285">
        <v>1265414400</v>
      </c>
      <c r="C285" s="15">
        <f>BBMData!O285</f>
        <v>5.765890784420992E+16</v>
      </c>
      <c r="D285" s="14">
        <f>'230'!C285*Notes!$C$4/Notes!$D$56</f>
        <v>872928000000000</v>
      </c>
      <c r="E285" s="14">
        <f>'301'!C285*Notes!$C$4/Notes!$D$57</f>
        <v>1.3445096895984474E+16</v>
      </c>
      <c r="F285" s="14">
        <f>'303'!C285*Notes!$C$4/Notes!$D$58</f>
        <v>2.0224104529684776E+16</v>
      </c>
      <c r="G285" s="14">
        <f>'307'!C285*Notes!$C$4/Notes!$D$59</f>
        <v>5784607277047541</v>
      </c>
      <c r="H285" s="14">
        <f>'309'!C285*Notes!$C$4/Notes!$D$60</f>
        <v>3.4675515870249712E+16</v>
      </c>
      <c r="I285" s="14">
        <f t="shared" si="52"/>
        <v>7.5002252572966496E+16</v>
      </c>
      <c r="J285" s="40">
        <f>I285/BBMData!D285</f>
        <v>4.7772135396793945E-2</v>
      </c>
      <c r="K285" s="14">
        <f t="shared" si="49"/>
        <v>0.95222786460320608</v>
      </c>
      <c r="L285" s="14">
        <f>BBMData!Q285-BLMLossSum!J285</f>
        <v>-1.1046716387743044E-2</v>
      </c>
      <c r="M285" s="14">
        <f>'230'!C285*Notes!$C$4/Notes!$F$56</f>
        <v>1546934204510451.7</v>
      </c>
      <c r="N285" s="14">
        <f>'301'!C285*Notes!$C$4/Notes!$F$57</f>
        <v>2.0558421412525956E+16</v>
      </c>
      <c r="O285" s="14">
        <f>'303'!C285*Notes!$C$4/Notes!$F$58</f>
        <v>1.5334727849706812E+16</v>
      </c>
      <c r="P285" s="14">
        <f>'307'!C285*Notes!$C$4/Notes!$F$59</f>
        <v>8015153288978231</v>
      </c>
      <c r="Q285" s="14">
        <f>'309'!C285*Notes!$C$4/Notes!$F$60</f>
        <v>2.4953220296201764E+16</v>
      </c>
      <c r="R285" s="14">
        <f t="shared" si="53"/>
        <v>7.0408457051923216E+16</v>
      </c>
      <c r="S285" s="37">
        <f>R285/BBMData!D285</f>
        <v>4.4846150988486128E-2</v>
      </c>
      <c r="T285" s="14">
        <f t="shared" si="50"/>
        <v>0.9551538490115139</v>
      </c>
      <c r="U285" s="37">
        <f>BBMData!Q285-S285</f>
        <v>-8.1207319794352265E-3</v>
      </c>
      <c r="W285" s="15">
        <f>'230'!C285*Notes!$C$4/Notes!$H$56</f>
        <v>1257871110515758</v>
      </c>
      <c r="X285" s="14">
        <f>'301'!C285*Notes!$C$4/Notes!$H$57</f>
        <v>1.4546304722574518E+16</v>
      </c>
      <c r="Y285" s="14">
        <f>'303'!C285*Notes!$C$4/Notes!$H$58</f>
        <v>2.6400817766166784E+16</v>
      </c>
      <c r="Z285" s="14">
        <f>'307'!C285*Notes!$C$4/Notes!$H$59</f>
        <v>5674500579148285</v>
      </c>
      <c r="AA285" s="14">
        <f>'309'!C285*Notes!$C$4/Notes!$H$60</f>
        <v>2.4573116549646584E+16</v>
      </c>
      <c r="AB285" s="14">
        <f t="shared" si="54"/>
        <v>7.2452610728051936E+16</v>
      </c>
      <c r="AC285" s="15">
        <f>AB285/BBMData!D285</f>
        <v>4.6148159699396139E-2</v>
      </c>
      <c r="AD285" s="14">
        <f t="shared" si="51"/>
        <v>0.95385184030060388</v>
      </c>
      <c r="AE285" s="15">
        <f t="shared" si="55"/>
        <v>-1.4793702883842016E+16</v>
      </c>
      <c r="AF285" s="37">
        <f>BBMData!Q285-AC285</f>
        <v>-9.4227406903452382E-3</v>
      </c>
      <c r="AG285" s="14">
        <f t="shared" si="56"/>
        <v>2.1885364501539558E+32</v>
      </c>
      <c r="AH285" s="14">
        <f>AG285/BBMData!R285^2</f>
        <v>0.46416056306919828</v>
      </c>
      <c r="AI285" s="15">
        <f t="shared" si="57"/>
        <v>-0.2565727211450744</v>
      </c>
      <c r="AK285" s="40">
        <f t="shared" si="58"/>
        <v>-0.30079211308714005</v>
      </c>
      <c r="AL285" s="40">
        <f t="shared" si="59"/>
        <v>-0.22112019953901363</v>
      </c>
      <c r="AM285" s="40">
        <f t="shared" si="60"/>
        <v>-0.2565727211450744</v>
      </c>
    </row>
    <row r="286" spans="1:39" x14ac:dyDescent="0.25">
      <c r="A286" t="s">
        <v>295</v>
      </c>
      <c r="B286">
        <v>1266019200</v>
      </c>
      <c r="C286" s="15">
        <f>BBMData!O286</f>
        <v>1.9846270505273168E+17</v>
      </c>
      <c r="D286" s="14">
        <f>'230'!C286*Notes!$C$4/Notes!$D$56</f>
        <v>5140800000000000</v>
      </c>
      <c r="E286" s="14">
        <f>'301'!C286*Notes!$C$4/Notes!$D$57</f>
        <v>4.3880836448038968E+16</v>
      </c>
      <c r="F286" s="14">
        <f>'303'!C286*Notes!$C$4/Notes!$D$58</f>
        <v>8.2498004545359632E+16</v>
      </c>
      <c r="G286" s="14">
        <f>'307'!C286*Notes!$C$4/Notes!$D$59</f>
        <v>2.4514912299662792E+16</v>
      </c>
      <c r="H286" s="14">
        <f>'309'!C286*Notes!$C$4/Notes!$D$60</f>
        <v>8.4629203665881264E+16</v>
      </c>
      <c r="I286" s="14">
        <f t="shared" si="52"/>
        <v>2.4066375695894266E+17</v>
      </c>
      <c r="J286" s="40">
        <f>I286/BBMData!D286</f>
        <v>4.1280232754535622E-2</v>
      </c>
      <c r="K286" s="14">
        <f t="shared" si="49"/>
        <v>0.95871976724546437</v>
      </c>
      <c r="L286" s="14">
        <f>BBMData!Q286-BLMLossSum!J286</f>
        <v>-7.2386023852849049E-3</v>
      </c>
      <c r="M286" s="14">
        <f>'230'!C286*Notes!$C$4/Notes!$F$56</f>
        <v>9110120603929912</v>
      </c>
      <c r="N286" s="14">
        <f>'301'!C286*Notes!$C$4/Notes!$F$57</f>
        <v>6.7096632669292408E+16</v>
      </c>
      <c r="O286" s="14">
        <f>'303'!C286*Notes!$C$4/Notes!$F$58</f>
        <v>6.2553298515149824E+16</v>
      </c>
      <c r="P286" s="14">
        <f>'307'!C286*Notes!$C$4/Notes!$F$59</f>
        <v>3.3967868610078548E+16</v>
      </c>
      <c r="Q286" s="14">
        <f>'309'!C286*Notes!$C$4/Notes!$F$60</f>
        <v>6.090092993767632E+16</v>
      </c>
      <c r="R286" s="14">
        <f t="shared" si="53"/>
        <v>2.3362885033612701E+17</v>
      </c>
      <c r="S286" s="37">
        <f>R286/BBMData!D286</f>
        <v>4.0073559234327101E-2</v>
      </c>
      <c r="T286" s="14">
        <f t="shared" si="50"/>
        <v>0.95992644076567291</v>
      </c>
      <c r="U286" s="37">
        <f>BBMData!Q286-S286</f>
        <v>-6.0319288650763844E-3</v>
      </c>
      <c r="W286" s="15">
        <f>'230'!C286*Notes!$C$4/Notes!$H$56</f>
        <v>7407785985716358</v>
      </c>
      <c r="X286" s="14">
        <f>'301'!C286*Notes!$C$4/Notes!$H$57</f>
        <v>4.74748544687146E+16</v>
      </c>
      <c r="Y286" s="14">
        <f>'303'!C286*Notes!$C$4/Notes!$H$58</f>
        <v>1.0769400350347114E+17</v>
      </c>
      <c r="Z286" s="14">
        <f>'307'!C286*Notes!$C$4/Notes!$H$59</f>
        <v>2.4048284936156892E+16</v>
      </c>
      <c r="AA286" s="14">
        <f>'309'!C286*Notes!$C$4/Notes!$H$60</f>
        <v>5.997324720321464E+16</v>
      </c>
      <c r="AB286" s="14">
        <f t="shared" si="54"/>
        <v>2.465981760972736E+17</v>
      </c>
      <c r="AC286" s="15">
        <f>AB286/BBMData!D286</f>
        <v>4.2298143412911424E-2</v>
      </c>
      <c r="AD286" s="14">
        <f t="shared" si="51"/>
        <v>0.95770185658708862</v>
      </c>
      <c r="AE286" s="15">
        <f t="shared" si="55"/>
        <v>-4.813547104454192E+16</v>
      </c>
      <c r="AF286" s="37">
        <f>BBMData!Q286-AC286</f>
        <v>-8.256513043660707E-3</v>
      </c>
      <c r="AG286" s="14">
        <f t="shared" si="56"/>
        <v>2.3170235726799336E+33</v>
      </c>
      <c r="AH286" s="14">
        <f>AG286/BBMData!R286^2</f>
        <v>0.35516164806157513</v>
      </c>
      <c r="AI286" s="15">
        <f t="shared" si="57"/>
        <v>-0.24254164545299475</v>
      </c>
      <c r="AK286" s="40">
        <f t="shared" si="58"/>
        <v>-0.21263970928441253</v>
      </c>
      <c r="AL286" s="40">
        <f t="shared" si="59"/>
        <v>-0.17719271373456116</v>
      </c>
      <c r="AM286" s="40">
        <f t="shared" si="60"/>
        <v>-0.24254164545299475</v>
      </c>
    </row>
    <row r="287" spans="1:39" x14ac:dyDescent="0.25">
      <c r="A287" t="s">
        <v>296</v>
      </c>
      <c r="B287">
        <v>1266624000</v>
      </c>
      <c r="C287" s="15">
        <f>BBMData!O287</f>
        <v>2.2587177149473379E+17</v>
      </c>
      <c r="D287" s="14">
        <f>'230'!C287*Notes!$C$4/Notes!$D$56</f>
        <v>6801984000000000</v>
      </c>
      <c r="E287" s="14">
        <f>'301'!C287*Notes!$C$4/Notes!$D$57</f>
        <v>9.7015601131809536E+16</v>
      </c>
      <c r="F287" s="14">
        <f>'303'!C287*Notes!$C$4/Notes!$D$58</f>
        <v>1.2606115534943784E+17</v>
      </c>
      <c r="G287" s="14">
        <f>'307'!C287*Notes!$C$4/Notes!$D$59</f>
        <v>3.2959594455936576E+16</v>
      </c>
      <c r="H287" s="14">
        <f>'309'!C287*Notes!$C$4/Notes!$D$60</f>
        <v>1.2802402151334813E+17</v>
      </c>
      <c r="I287" s="14">
        <f t="shared" si="52"/>
        <v>3.908623564505321E+17</v>
      </c>
      <c r="J287" s="40">
        <f>I287/BBMData!D287</f>
        <v>4.2810772886148089E-2</v>
      </c>
      <c r="K287" s="14">
        <f t="shared" ref="K287:K297" si="61">1-J287</f>
        <v>0.9571892271138519</v>
      </c>
      <c r="L287" s="14">
        <f>BBMData!Q287-BLMLossSum!J287</f>
        <v>-1.8071257936012955E-2</v>
      </c>
      <c r="M287" s="14">
        <f>'230'!C287*Notes!$C$4/Notes!$F$56</f>
        <v>1.2053939967709616E+16</v>
      </c>
      <c r="N287" s="14">
        <f>'301'!C287*Notes!$C$4/Notes!$F$57</f>
        <v>1.48343119211952E+17</v>
      </c>
      <c r="O287" s="14">
        <f>'303'!C287*Notes!$C$4/Notes!$F$58</f>
        <v>9.558462807912376E+16</v>
      </c>
      <c r="P287" s="14">
        <f>'307'!C287*Notes!$C$4/Notes!$F$59</f>
        <v>4.5668822316616112E+16</v>
      </c>
      <c r="Q287" s="14">
        <f>'309'!C287*Notes!$C$4/Notes!$F$60</f>
        <v>9.2128740751312256E+16</v>
      </c>
      <c r="R287" s="14">
        <f t="shared" si="53"/>
        <v>3.9377925032671379E+17</v>
      </c>
      <c r="S287" s="37">
        <f>R287/BBMData!D287</f>
        <v>4.3130257428993839E-2</v>
      </c>
      <c r="T287" s="14">
        <f t="shared" ref="T287:T297" si="62">1-S287</f>
        <v>0.95686974257100621</v>
      </c>
      <c r="U287" s="37">
        <f>BBMData!Q287-S287</f>
        <v>-1.8390742478858704E-2</v>
      </c>
      <c r="W287" s="15">
        <f>'230'!C287*Notes!$C$4/Notes!$H$56</f>
        <v>9801517614041958</v>
      </c>
      <c r="X287" s="14">
        <f>'301'!C287*Notes!$C$4/Notes!$H$57</f>
        <v>1.049615713315181E+17</v>
      </c>
      <c r="Y287" s="14">
        <f>'303'!C287*Notes!$C$4/Notes!$H$58</f>
        <v>1.6456192583893965E+17</v>
      </c>
      <c r="Z287" s="14">
        <f>'307'!C287*Notes!$C$4/Notes!$H$59</f>
        <v>3.233222738746826E+16</v>
      </c>
      <c r="AA287" s="14">
        <f>'309'!C287*Notes!$C$4/Notes!$H$60</f>
        <v>9.0725375610087792E+16</v>
      </c>
      <c r="AB287" s="14">
        <f t="shared" si="54"/>
        <v>4.0238261778205581E+17</v>
      </c>
      <c r="AC287" s="15">
        <f>AB287/BBMData!D287</f>
        <v>4.4072575879743239E-2</v>
      </c>
      <c r="AD287" s="14">
        <f t="shared" ref="AD287:AD297" si="63">1-AC287</f>
        <v>0.95592742412025677</v>
      </c>
      <c r="AE287" s="15">
        <f t="shared" si="55"/>
        <v>-1.7651084628732202E+17</v>
      </c>
      <c r="AF287" s="37">
        <f>BBMData!Q287-AC287</f>
        <v>-1.9333060929608105E-2</v>
      </c>
      <c r="AG287" s="14">
        <f t="shared" si="56"/>
        <v>3.1156078857066619E+34</v>
      </c>
      <c r="AH287" s="14">
        <f>AG287/BBMData!R287^2</f>
        <v>1.9311913124703322</v>
      </c>
      <c r="AI287" s="15">
        <f t="shared" si="57"/>
        <v>-0.78146483342845419</v>
      </c>
      <c r="AK287" s="40">
        <f t="shared" si="58"/>
        <v>-0.73046128723369519</v>
      </c>
      <c r="AL287" s="40">
        <f t="shared" si="59"/>
        <v>-0.74337522445072235</v>
      </c>
      <c r="AM287" s="40">
        <f t="shared" si="60"/>
        <v>-0.78146483342845419</v>
      </c>
    </row>
    <row r="288" spans="1:39" x14ac:dyDescent="0.25">
      <c r="A288" t="s">
        <v>297</v>
      </c>
      <c r="B288">
        <v>1267228800</v>
      </c>
      <c r="C288" s="15">
        <f>BBMData!O288</f>
        <v>2.7916101559835373E+17</v>
      </c>
      <c r="D288" s="14">
        <f>'230'!C288*Notes!$C$4/Notes!$D$56</f>
        <v>6217344000000000</v>
      </c>
      <c r="E288" s="14">
        <f>'301'!C288*Notes!$C$4/Notes!$D$57</f>
        <v>8.4708414597369968E+16</v>
      </c>
      <c r="F288" s="14">
        <f>'303'!C288*Notes!$C$4/Notes!$D$58</f>
        <v>9.9480574870267536E+16</v>
      </c>
      <c r="G288" s="14">
        <f>'307'!C288*Notes!$C$4/Notes!$D$59</f>
        <v>2.6065918922365072E+16</v>
      </c>
      <c r="H288" s="14">
        <f>'309'!C288*Notes!$C$4/Notes!$D$60</f>
        <v>1.0928217669399166E+17</v>
      </c>
      <c r="I288" s="14">
        <f t="shared" si="52"/>
        <v>3.2575442908399424E+17</v>
      </c>
      <c r="J288" s="40">
        <f>I288/BBMData!D288</f>
        <v>3.9533304500484735E-2</v>
      </c>
      <c r="K288" s="14">
        <f t="shared" si="61"/>
        <v>0.96046669549951524</v>
      </c>
      <c r="L288" s="14">
        <f>BBMData!Q288-BLMLossSum!J288</f>
        <v>-5.6545404715583128E-3</v>
      </c>
      <c r="M288" s="14">
        <f>'230'!C288*Notes!$C$4/Notes!$F$56</f>
        <v>1.1017887036282294E+16</v>
      </c>
      <c r="N288" s="14">
        <f>'301'!C288*Notes!$C$4/Notes!$F$57</f>
        <v>1.2952463622629651E+17</v>
      </c>
      <c r="O288" s="14">
        <f>'303'!C288*Notes!$C$4/Notes!$F$58</f>
        <v>7.5430165015652864E+16</v>
      </c>
      <c r="P288" s="14">
        <f>'307'!C288*Notes!$C$4/Notes!$F$59</f>
        <v>3.6116943774179272E+16</v>
      </c>
      <c r="Q288" s="14">
        <f>'309'!C288*Notes!$C$4/Notes!$F$60</f>
        <v>7.8641720564371872E+16</v>
      </c>
      <c r="R288" s="14">
        <f t="shared" si="53"/>
        <v>3.3073135261678285E+17</v>
      </c>
      <c r="S288" s="37">
        <f>R288/BBMData!D288</f>
        <v>4.0137300074852285E-2</v>
      </c>
      <c r="T288" s="14">
        <f t="shared" si="62"/>
        <v>0.95986269992514772</v>
      </c>
      <c r="U288" s="37">
        <f>BBMData!Q288-S288</f>
        <v>-6.2585360459258624E-3</v>
      </c>
      <c r="W288" s="15">
        <f>'230'!C288*Notes!$C$4/Notes!$H$56</f>
        <v>8959063521548725</v>
      </c>
      <c r="X288" s="14">
        <f>'301'!C288*Notes!$C$4/Notes!$H$57</f>
        <v>9.1646376432402768E+16</v>
      </c>
      <c r="Y288" s="14">
        <f>'303'!C288*Notes!$C$4/Notes!$H$58</f>
        <v>1.29863278968346E+17</v>
      </c>
      <c r="Z288" s="14">
        <f>'307'!C288*Notes!$C$4/Notes!$H$59</f>
        <v>2.5569769033047744E+16</v>
      </c>
      <c r="AA288" s="14">
        <f>'309'!C288*Notes!$C$4/Notes!$H$60</f>
        <v>7.744379852195664E+16</v>
      </c>
      <c r="AB288" s="14">
        <f t="shared" si="54"/>
        <v>3.3348228647730189E+17</v>
      </c>
      <c r="AC288" s="15">
        <f>AB288/BBMData!D288</f>
        <v>4.0471151271517222E-2</v>
      </c>
      <c r="AD288" s="14">
        <f t="shared" si="63"/>
        <v>0.95952884872848276</v>
      </c>
      <c r="AE288" s="15">
        <f t="shared" si="55"/>
        <v>-5.432127087894816E+16</v>
      </c>
      <c r="AF288" s="37">
        <f>BBMData!Q288-AC288</f>
        <v>-6.5923872425907998E-3</v>
      </c>
      <c r="AG288" s="14">
        <f t="shared" si="56"/>
        <v>2.9508004699040613E+33</v>
      </c>
      <c r="AH288" s="14">
        <f>AG288/BBMData!R288^2</f>
        <v>0.22644286320587562</v>
      </c>
      <c r="AI288" s="15">
        <f t="shared" si="57"/>
        <v>-0.19458759584505719</v>
      </c>
      <c r="AK288" s="40">
        <f t="shared" si="58"/>
        <v>-0.16690515824988023</v>
      </c>
      <c r="AL288" s="40">
        <f t="shared" si="59"/>
        <v>-0.18473330492759979</v>
      </c>
      <c r="AM288" s="40">
        <f t="shared" si="60"/>
        <v>-0.19458759584505719</v>
      </c>
    </row>
    <row r="289" spans="1:39" x14ac:dyDescent="0.25">
      <c r="A289" t="s">
        <v>298</v>
      </c>
      <c r="B289">
        <v>1267833600</v>
      </c>
      <c r="C289" s="15">
        <f>BBMData!O289</f>
        <v>3.229993488583273E+17</v>
      </c>
      <c r="D289" s="14">
        <f>'230'!C289*Notes!$C$4/Notes!$D$56</f>
        <v>7549920000000001</v>
      </c>
      <c r="E289" s="14">
        <f>'301'!C289*Notes!$C$4/Notes!$D$57</f>
        <v>1.1638697823224654E+17</v>
      </c>
      <c r="F289" s="14">
        <f>'303'!C289*Notes!$C$4/Notes!$D$58</f>
        <v>1.252344682238409E+17</v>
      </c>
      <c r="G289" s="14">
        <f>'307'!C289*Notes!$C$4/Notes!$D$59</f>
        <v>2.5750650788530856E+16</v>
      </c>
      <c r="H289" s="14">
        <f>'309'!C289*Notes!$C$4/Notes!$D$60</f>
        <v>1.589100542733927E+17</v>
      </c>
      <c r="I289" s="14">
        <f t="shared" si="52"/>
        <v>4.3383207151801101E+17</v>
      </c>
      <c r="J289" s="40">
        <f>I289/BBMData!D289</f>
        <v>4.295367044732782E-2</v>
      </c>
      <c r="K289" s="14">
        <f t="shared" si="61"/>
        <v>0.95704632955267221</v>
      </c>
      <c r="L289" s="14">
        <f>BBMData!Q289-BLMLossSum!J289</f>
        <v>-1.0973536896998384E-2</v>
      </c>
      <c r="M289" s="14">
        <f>'230'!C289*Notes!$C$4/Notes!$F$56</f>
        <v>1.3379373200673538E+16</v>
      </c>
      <c r="N289" s="14">
        <f>'301'!C289*Notes!$C$4/Notes!$F$57</f>
        <v>1.7796320576489306E+17</v>
      </c>
      <c r="O289" s="14">
        <f>'303'!C289*Notes!$C$4/Notes!$F$58</f>
        <v>9.4957800717285392E+16</v>
      </c>
      <c r="P289" s="14">
        <f>'307'!C289*Notes!$C$4/Notes!$F$59</f>
        <v>3.5680108169135212E+16</v>
      </c>
      <c r="Q289" s="14">
        <f>'309'!C289*Notes!$C$4/Notes!$F$60</f>
        <v>1.1435497041782843E+17</v>
      </c>
      <c r="R289" s="14">
        <f t="shared" si="53"/>
        <v>4.3633545826981562E+17</v>
      </c>
      <c r="S289" s="37">
        <f>R289/BBMData!D289</f>
        <v>4.3201530521763926E-2</v>
      </c>
      <c r="T289" s="14">
        <f t="shared" si="62"/>
        <v>0.9567984694782361</v>
      </c>
      <c r="U289" s="37">
        <f>BBMData!Q289-S289</f>
        <v>-1.122139697143449E-2</v>
      </c>
      <c r="W289" s="15">
        <f>'230'!C289*Notes!$C$4/Notes!$H$56</f>
        <v>1.0879277849610888E+16</v>
      </c>
      <c r="X289" s="14">
        <f>'301'!C289*Notes!$C$4/Notes!$H$57</f>
        <v>1.259195425814699E+17</v>
      </c>
      <c r="Y289" s="14">
        <f>'303'!C289*Notes!$C$4/Notes!$H$58</f>
        <v>1.6348275735855101E+17</v>
      </c>
      <c r="Z289" s="14">
        <f>'307'!C289*Notes!$C$4/Notes!$H$59</f>
        <v>2.5260501848198788E+16</v>
      </c>
      <c r="AA289" s="14">
        <f>'309'!C289*Notes!$C$4/Notes!$H$60</f>
        <v>1.126130408321052E+17</v>
      </c>
      <c r="AB289" s="14">
        <f t="shared" si="54"/>
        <v>4.3815512046993581E+17</v>
      </c>
      <c r="AC289" s="15">
        <f>AB289/BBMData!D289</f>
        <v>4.3381695096033249E-2</v>
      </c>
      <c r="AD289" s="14">
        <f t="shared" si="63"/>
        <v>0.95661830490396671</v>
      </c>
      <c r="AE289" s="15">
        <f t="shared" si="55"/>
        <v>-1.1515577161160851E+17</v>
      </c>
      <c r="AF289" s="37">
        <f>BBMData!Q289-AC289</f>
        <v>-1.1401561545703813E-2</v>
      </c>
      <c r="AG289" s="14">
        <f t="shared" si="56"/>
        <v>1.326085173546494E+34</v>
      </c>
      <c r="AH289" s="14">
        <f>AG289/BBMData!R289^2</f>
        <v>0.67687424058535217</v>
      </c>
      <c r="AI289" s="15">
        <f t="shared" si="57"/>
        <v>-0.35652013546973954</v>
      </c>
      <c r="AK289" s="40">
        <f t="shared" si="58"/>
        <v>-0.34313605600578695</v>
      </c>
      <c r="AL289" s="40">
        <f t="shared" si="59"/>
        <v>-0.35088649501024027</v>
      </c>
      <c r="AM289" s="40">
        <f t="shared" si="60"/>
        <v>-0.35652013546973954</v>
      </c>
    </row>
    <row r="290" spans="1:39" x14ac:dyDescent="0.25">
      <c r="A290" t="s">
        <v>299</v>
      </c>
      <c r="B290">
        <v>1268434800</v>
      </c>
      <c r="C290" s="15">
        <f>BBMData!O290</f>
        <v>3.1572675901421926E+17</v>
      </c>
      <c r="D290" s="14">
        <f>'230'!C290*Notes!$C$4/Notes!$D$56</f>
        <v>7654752000000001</v>
      </c>
      <c r="E290" s="14">
        <f>'301'!C290*Notes!$C$4/Notes!$D$57</f>
        <v>9.1455173904118496E+16</v>
      </c>
      <c r="F290" s="14">
        <f>'303'!C290*Notes!$C$4/Notes!$D$58</f>
        <v>1.0367922479586314E+17</v>
      </c>
      <c r="G290" s="14">
        <f>'307'!C290*Notes!$C$4/Notes!$D$59</f>
        <v>2.8469838442851012E+16</v>
      </c>
      <c r="H290" s="14">
        <f>'309'!C290*Notes!$C$4/Notes!$D$60</f>
        <v>1.4517560218205552E+17</v>
      </c>
      <c r="I290" s="14">
        <f t="shared" si="52"/>
        <v>3.7643459132488819E+17</v>
      </c>
      <c r="J290" s="40">
        <f>I290/BBMData!D290</f>
        <v>4.3468197612573693E-2</v>
      </c>
      <c r="K290" s="14">
        <f t="shared" si="61"/>
        <v>0.9565318023874263</v>
      </c>
      <c r="L290" s="14">
        <f>BBMData!Q290-BLMLossSum!J290</f>
        <v>-7.0101422991534559E-3</v>
      </c>
      <c r="M290" s="14">
        <f>'230'!C290*Notes!$C$4/Notes!$F$56</f>
        <v>1.3565148209067402E+16</v>
      </c>
      <c r="N290" s="14">
        <f>'301'!C290*Notes!$C$4/Notes!$F$57</f>
        <v>1.3984086689908864E+17</v>
      </c>
      <c r="O290" s="14">
        <f>'303'!C290*Notes!$C$4/Notes!$F$58</f>
        <v>7.8613749922994304E+16</v>
      </c>
      <c r="P290" s="14">
        <f>'307'!C290*Notes!$C$4/Notes!$F$59</f>
        <v>3.9447815262640304E+16</v>
      </c>
      <c r="Q290" s="14">
        <f>'309'!C290*Notes!$C$4/Notes!$F$60</f>
        <v>1.0447137387768856E+17</v>
      </c>
      <c r="R290" s="14">
        <f t="shared" si="53"/>
        <v>3.7593895417147923E+17</v>
      </c>
      <c r="S290" s="37">
        <f>R290/BBMData!D290</f>
        <v>4.3410964684928319E-2</v>
      </c>
      <c r="T290" s="14">
        <f t="shared" si="62"/>
        <v>0.95658903531507167</v>
      </c>
      <c r="U290" s="37">
        <f>BBMData!Q290-S290</f>
        <v>-6.9529093715080814E-3</v>
      </c>
      <c r="W290" s="15">
        <f>'230'!C290*Notes!$C$4/Notes!$H$56</f>
        <v>1.103033858343726E+16</v>
      </c>
      <c r="X290" s="14">
        <f>'301'!C290*Notes!$C$4/Notes!$H$57</f>
        <v>9.8945722619721088E+16</v>
      </c>
      <c r="Y290" s="14">
        <f>'303'!C290*Notes!$C$4/Notes!$H$58</f>
        <v>1.353442529905519E+17</v>
      </c>
      <c r="Z290" s="14">
        <f>'307'!C290*Notes!$C$4/Notes!$H$59</f>
        <v>2.7927931317521048E+16</v>
      </c>
      <c r="AA290" s="14">
        <f>'309'!C290*Notes!$C$4/Notes!$H$60</f>
        <v>1.0287999768867136E+17</v>
      </c>
      <c r="AB290" s="14">
        <f t="shared" si="54"/>
        <v>3.7612824319990272E+17</v>
      </c>
      <c r="AC290" s="15">
        <f>AB290/BBMData!D290</f>
        <v>4.3432822540404474E-2</v>
      </c>
      <c r="AD290" s="14">
        <f t="shared" si="63"/>
        <v>0.95656717745959552</v>
      </c>
      <c r="AE290" s="15">
        <f t="shared" si="55"/>
        <v>-6.0401484185683456E+16</v>
      </c>
      <c r="AF290" s="37">
        <f>BBMData!Q290-AC290</f>
        <v>-6.9747672269842367E-3</v>
      </c>
      <c r="AG290" s="14">
        <f t="shared" si="56"/>
        <v>3.6483392918333686E+33</v>
      </c>
      <c r="AH290" s="14">
        <f>AG290/BBMData!R290^2</f>
        <v>0.25442831085582374</v>
      </c>
      <c r="AI290" s="15">
        <f t="shared" si="57"/>
        <v>-0.19130935994868645</v>
      </c>
      <c r="AK290" s="40">
        <f t="shared" si="58"/>
        <v>-0.19227965504163952</v>
      </c>
      <c r="AL290" s="40">
        <f t="shared" si="59"/>
        <v>-0.19070982562662106</v>
      </c>
      <c r="AM290" s="40">
        <f t="shared" si="60"/>
        <v>-0.19130935994868645</v>
      </c>
    </row>
    <row r="291" spans="1:39" x14ac:dyDescent="0.25">
      <c r="A291" t="s">
        <v>300</v>
      </c>
      <c r="B291">
        <v>1269039600</v>
      </c>
      <c r="C291" s="15">
        <f>BBMData!O291</f>
        <v>4.027350377968887E+17</v>
      </c>
      <c r="D291" s="14">
        <f>'230'!C291*Notes!$C$4/Notes!$D$56</f>
        <v>1.0360224000000002E+16</v>
      </c>
      <c r="E291" s="14">
        <f>'301'!C291*Notes!$C$4/Notes!$D$57</f>
        <v>9.6520623575014608E+16</v>
      </c>
      <c r="F291" s="14">
        <f>'303'!C291*Notes!$C$4/Notes!$D$58</f>
        <v>1.1745670419995322E+17</v>
      </c>
      <c r="G291" s="14">
        <f>'307'!C291*Notes!$C$4/Notes!$D$59</f>
        <v>4.4351470684749904E+16</v>
      </c>
      <c r="H291" s="14">
        <f>'309'!C291*Notes!$C$4/Notes!$D$60</f>
        <v>1.4938398414169994E+17</v>
      </c>
      <c r="I291" s="14">
        <f t="shared" si="52"/>
        <v>4.180730066014176E+17</v>
      </c>
      <c r="J291" s="40">
        <f>I291/BBMData!D291</f>
        <v>4.2791505281618999E-2</v>
      </c>
      <c r="K291" s="14">
        <f t="shared" si="61"/>
        <v>0.95720849471838099</v>
      </c>
      <c r="L291" s="14">
        <f>BBMData!Q291-BLMLossSum!J291</f>
        <v>-1.5699046882834133E-3</v>
      </c>
      <c r="M291" s="14">
        <f>'230'!C291*Notes!$C$4/Notes!$F$56</f>
        <v>1.8359572464155224E+16</v>
      </c>
      <c r="N291" s="14">
        <f>'301'!C291*Notes!$C$4/Notes!$F$57</f>
        <v>1.4758626656291146E+17</v>
      </c>
      <c r="O291" s="14">
        <f>'303'!C291*Notes!$C$4/Notes!$F$58</f>
        <v>8.9060387835024288E+16</v>
      </c>
      <c r="P291" s="14">
        <f>'307'!C291*Notes!$C$4/Notes!$F$59</f>
        <v>6.145340886673528E+16</v>
      </c>
      <c r="Q291" s="14">
        <f>'309'!C291*Notes!$C$4/Notes!$F$60</f>
        <v>1.0749981280625443E+17</v>
      </c>
      <c r="R291" s="14">
        <f t="shared" si="53"/>
        <v>4.239594485350807E+17</v>
      </c>
      <c r="S291" s="37">
        <f>R291/BBMData!D291</f>
        <v>4.3394007014849613E-2</v>
      </c>
      <c r="T291" s="14">
        <f t="shared" si="62"/>
        <v>0.95660599298515037</v>
      </c>
      <c r="U291" s="37">
        <f>BBMData!Q291-S291</f>
        <v>-2.1724064215140268E-3</v>
      </c>
      <c r="W291" s="15">
        <f>'230'!C291*Notes!$C$4/Notes!$H$56</f>
        <v>1.4928867521802498E+16</v>
      </c>
      <c r="X291" s="14">
        <f>'301'!C291*Notes!$C$4/Notes!$H$57</f>
        <v>1.0442605311043893E+17</v>
      </c>
      <c r="Y291" s="14">
        <f>'303'!C291*Notes!$C$4/Notes!$H$58</f>
        <v>1.5332955970663462E+17</v>
      </c>
      <c r="Z291" s="14">
        <f>'307'!C291*Notes!$C$4/Notes!$H$59</f>
        <v>4.3507265754287288E+16</v>
      </c>
      <c r="AA291" s="14">
        <f>'309'!C291*Notes!$C$4/Notes!$H$60</f>
        <v>1.0586230545783987E+17</v>
      </c>
      <c r="AB291" s="14">
        <f t="shared" si="54"/>
        <v>4.220540515510032E+17</v>
      </c>
      <c r="AC291" s="15">
        <f>AB291/BBMData!D291</f>
        <v>4.3198981735005443E-2</v>
      </c>
      <c r="AD291" s="14">
        <f t="shared" si="63"/>
        <v>0.95680101826499453</v>
      </c>
      <c r="AE291" s="15">
        <f t="shared" si="55"/>
        <v>-1.9319013754114496E+16</v>
      </c>
      <c r="AF291" s="37">
        <f>BBMData!Q291-AC291</f>
        <v>-1.9773811416698567E-3</v>
      </c>
      <c r="AG291" s="14">
        <f t="shared" si="56"/>
        <v>3.7322429243166507E+32</v>
      </c>
      <c r="AH291" s="14">
        <f>AG291/BBMData!R291^2</f>
        <v>2.0471154444836992E-2</v>
      </c>
      <c r="AI291" s="15">
        <f t="shared" si="57"/>
        <v>-4.7969538135536276E-2</v>
      </c>
      <c r="AK291" s="40">
        <f t="shared" si="58"/>
        <v>-3.8084515537643117E-2</v>
      </c>
      <c r="AL291" s="40">
        <f t="shared" si="59"/>
        <v>-5.2700680959614207E-2</v>
      </c>
      <c r="AM291" s="40">
        <f t="shared" si="60"/>
        <v>-4.7969538135536276E-2</v>
      </c>
    </row>
    <row r="292" spans="1:39" x14ac:dyDescent="0.25">
      <c r="A292" t="s">
        <v>301</v>
      </c>
      <c r="B292">
        <v>1269644400</v>
      </c>
      <c r="C292" s="15">
        <f>BBMData!O292</f>
        <v>4.4222105079413997E+17</v>
      </c>
      <c r="D292" s="14">
        <f>'230'!C292*Notes!$C$4/Notes!$D$56</f>
        <v>1.3033440000000002E+16</v>
      </c>
      <c r="E292" s="14">
        <f>'301'!C292*Notes!$C$4/Notes!$D$57</f>
        <v>9.0658905660578784E+16</v>
      </c>
      <c r="F292" s="14">
        <f>'303'!C292*Notes!$C$4/Notes!$D$58</f>
        <v>1.325384695562612E+17</v>
      </c>
      <c r="G292" s="14">
        <f>'307'!C292*Notes!$C$4/Notes!$D$59</f>
        <v>4.3670266324143824E+16</v>
      </c>
      <c r="H292" s="14">
        <f>'309'!C292*Notes!$C$4/Notes!$D$60</f>
        <v>1.3918302141924392E+17</v>
      </c>
      <c r="I292" s="14">
        <f t="shared" si="52"/>
        <v>4.1908410296022771E+17</v>
      </c>
      <c r="J292" s="40">
        <f>I292/BBMData!D292</f>
        <v>4.5014404184772039E-2</v>
      </c>
      <c r="K292" s="14">
        <f t="shared" si="61"/>
        <v>0.95498559581522802</v>
      </c>
      <c r="L292" s="14">
        <f>BBMData!Q292-BLMLossSum!J292</f>
        <v>2.4851716255544914E-3</v>
      </c>
      <c r="M292" s="14">
        <f>'230'!C292*Notes!$C$4/Notes!$F$56</f>
        <v>2.3096835178198776E+16</v>
      </c>
      <c r="N292" s="14">
        <f>'301'!C292*Notes!$C$4/Notes!$F$57</f>
        <v>1.3862332133324075E+17</v>
      </c>
      <c r="O292" s="14">
        <f>'303'!C292*Notes!$C$4/Notes!$F$58</f>
        <v>1.0049598771004749E+17</v>
      </c>
      <c r="P292" s="14">
        <f>'307'!C292*Notes!$C$4/Notes!$F$59</f>
        <v>6.0509531934407928E+16</v>
      </c>
      <c r="Q292" s="14">
        <f>'309'!C292*Notes!$C$4/Notes!$F$60</f>
        <v>1.0015898849092886E+17</v>
      </c>
      <c r="R292" s="14">
        <f t="shared" si="53"/>
        <v>4.2288466464682381E+17</v>
      </c>
      <c r="S292" s="37">
        <f>R292/BBMData!D292</f>
        <v>4.5422627781613725E-2</v>
      </c>
      <c r="T292" s="14">
        <f t="shared" si="62"/>
        <v>0.95457737221838623</v>
      </c>
      <c r="U292" s="37">
        <f>BBMData!Q292-S292</f>
        <v>2.076948028712805E-3</v>
      </c>
      <c r="W292" s="15">
        <f>'230'!C292*Notes!$C$4/Notes!$H$56</f>
        <v>1.8780916234375004E+16</v>
      </c>
      <c r="X292" s="14">
        <f>'301'!C292*Notes!$C$4/Notes!$H$57</f>
        <v>9.8084236785811104E+16</v>
      </c>
      <c r="Y292" s="14">
        <f>'303'!C292*Notes!$C$4/Notes!$H$58</f>
        <v>1.7301749882797085E+17</v>
      </c>
      <c r="Z292" s="14">
        <f>'307'!C292*Notes!$C$4/Notes!$H$59</f>
        <v>4.2839027729881512E+16</v>
      </c>
      <c r="AA292" s="14">
        <f>'309'!C292*Notes!$C$4/Notes!$H$60</f>
        <v>9.8633301372205584E+16</v>
      </c>
      <c r="AB292" s="14">
        <f t="shared" si="54"/>
        <v>4.3135498095024403E+17</v>
      </c>
      <c r="AC292" s="15">
        <f>AB292/BBMData!D292</f>
        <v>4.6332436192292589E-2</v>
      </c>
      <c r="AD292" s="14">
        <f t="shared" si="63"/>
        <v>0.95366756380770745</v>
      </c>
      <c r="AE292" s="15">
        <f t="shared" si="55"/>
        <v>1.0866069843895936E+16</v>
      </c>
      <c r="AF292" s="37">
        <f>BBMData!Q292-AC292</f>
        <v>1.1671396180339411E-3</v>
      </c>
      <c r="AG292" s="14">
        <f t="shared" si="56"/>
        <v>1.1807147385242465E+32</v>
      </c>
      <c r="AH292" s="14">
        <f>AG292/BBMData!R292^2</f>
        <v>7.1559007221392683E-3</v>
      </c>
      <c r="AI292" s="15">
        <f t="shared" si="57"/>
        <v>2.4571579811460045E-2</v>
      </c>
      <c r="AK292" s="40">
        <f t="shared" si="58"/>
        <v>5.2319869875852715E-2</v>
      </c>
      <c r="AL292" s="40">
        <f t="shared" si="59"/>
        <v>4.3725612140335483E-2</v>
      </c>
      <c r="AM292" s="40">
        <f t="shared" si="60"/>
        <v>2.4571579811460045E-2</v>
      </c>
    </row>
    <row r="293" spans="1:39" x14ac:dyDescent="0.25">
      <c r="A293" t="s">
        <v>302</v>
      </c>
      <c r="B293">
        <v>1270249200</v>
      </c>
      <c r="C293" s="15">
        <f>BBMData!O293</f>
        <v>4.2113087183586067E+17</v>
      </c>
      <c r="D293" s="14">
        <f>'230'!C293*Notes!$C$4/Notes!$D$56</f>
        <v>1.3763231999999998E+16</v>
      </c>
      <c r="E293" s="14">
        <f>'301'!C293*Notes!$C$4/Notes!$D$57</f>
        <v>8.0979942348903696E+16</v>
      </c>
      <c r="F293" s="14">
        <f>'303'!C293*Notes!$C$4/Notes!$D$58</f>
        <v>1.6106205249072083E+17</v>
      </c>
      <c r="G293" s="14">
        <f>'307'!C293*Notes!$C$4/Notes!$D$59</f>
        <v>4.7602673314915304E+16</v>
      </c>
      <c r="H293" s="14">
        <f>'309'!C293*Notes!$C$4/Notes!$D$60</f>
        <v>9.191338921446392E+16</v>
      </c>
      <c r="I293" s="14">
        <f t="shared" si="52"/>
        <v>3.9532128936900378E+17</v>
      </c>
      <c r="J293" s="40">
        <f>I293/BBMData!D293</f>
        <v>4.1656616371865518E-2</v>
      </c>
      <c r="K293" s="14">
        <f t="shared" si="61"/>
        <v>0.95834338362813454</v>
      </c>
      <c r="L293" s="14">
        <f>BBMData!Q293-BLMLossSum!J293</f>
        <v>2.719660955411686E-3</v>
      </c>
      <c r="M293" s="14">
        <f>'230'!C293*Notes!$C$4/Notes!$F$56</f>
        <v>2.4390115044325296E+16</v>
      </c>
      <c r="N293" s="14">
        <f>'301'!C293*Notes!$C$4/Notes!$F$57</f>
        <v>1.2382356138080613E+17</v>
      </c>
      <c r="O293" s="14">
        <f>'303'!C293*Notes!$C$4/Notes!$F$58</f>
        <v>1.2212371322721272E+17</v>
      </c>
      <c r="P293" s="14">
        <f>'307'!C293*Notes!$C$4/Notes!$F$59</f>
        <v>6.595827604375224E+16</v>
      </c>
      <c r="Q293" s="14">
        <f>'309'!C293*Notes!$C$4/Notes!$F$60</f>
        <v>6.614278091265024E+16</v>
      </c>
      <c r="R293" s="14">
        <f t="shared" si="53"/>
        <v>4.0243844660874662E+17</v>
      </c>
      <c r="S293" s="37">
        <f>R293/BBMData!D293</f>
        <v>4.2406580253819458E-2</v>
      </c>
      <c r="T293" s="14">
        <f t="shared" si="62"/>
        <v>0.95759341974618051</v>
      </c>
      <c r="U293" s="37">
        <f>BBMData!Q293-S293</f>
        <v>1.9696970734577463E-3</v>
      </c>
      <c r="W293" s="15">
        <f>'230'!C293*Notes!$C$4/Notes!$H$56</f>
        <v>1.9832531342935516E+16</v>
      </c>
      <c r="X293" s="14">
        <f>'301'!C293*Notes!$C$4/Notes!$H$57</f>
        <v>8.7612527223621616E+16</v>
      </c>
      <c r="Y293" s="14">
        <f>'303'!C293*Notes!$C$4/Notes!$H$58</f>
        <v>2.1025256720815546E+17</v>
      </c>
      <c r="Z293" s="14">
        <f>'307'!C293*Notes!$C$4/Notes!$H$59</f>
        <v>4.669658359804216E+16</v>
      </c>
      <c r="AA293" s="14">
        <f>'309'!C293*Notes!$C$4/Notes!$H$60</f>
        <v>6.5135250881093408E+16</v>
      </c>
      <c r="AB293" s="14">
        <f t="shared" si="54"/>
        <v>4.2952946025384819E+17</v>
      </c>
      <c r="AC293" s="15">
        <f>AB293/BBMData!D293</f>
        <v>4.5261270838129419E-2</v>
      </c>
      <c r="AD293" s="14">
        <f t="shared" si="63"/>
        <v>0.95473872916187053</v>
      </c>
      <c r="AE293" s="15">
        <f t="shared" si="55"/>
        <v>-8398588417987520</v>
      </c>
      <c r="AF293" s="37">
        <f>BBMData!Q293-AC293</f>
        <v>-8.8499351085221528E-4</v>
      </c>
      <c r="AG293" s="14">
        <f t="shared" si="56"/>
        <v>7.0536287414754118E+31</v>
      </c>
      <c r="AH293" s="14">
        <f>AG293/BBMData!R293^2</f>
        <v>4.1018338027945175E-3</v>
      </c>
      <c r="AI293" s="15">
        <f t="shared" si="57"/>
        <v>-1.9942941683128233E-2</v>
      </c>
      <c r="AK293" s="40">
        <f t="shared" si="58"/>
        <v>6.1286370088100312E-2</v>
      </c>
      <c r="AL293" s="40">
        <f t="shared" si="59"/>
        <v>4.4386262032101935E-2</v>
      </c>
      <c r="AM293" s="40">
        <f t="shared" si="60"/>
        <v>-1.9942941683128233E-2</v>
      </c>
    </row>
    <row r="294" spans="1:39" x14ac:dyDescent="0.25">
      <c r="A294" t="s">
        <v>303</v>
      </c>
      <c r="B294">
        <v>1270854000</v>
      </c>
      <c r="C294" s="15">
        <f>BBMData!O294</f>
        <v>3.7143960073819994E+17</v>
      </c>
      <c r="D294" s="14">
        <f>'230'!C294*Notes!$C$4/Notes!$D$56</f>
        <v>1.0041696E+16</v>
      </c>
      <c r="E294" s="14">
        <f>'301'!C294*Notes!$C$4/Notes!$D$57</f>
        <v>7.7918613763943632E+16</v>
      </c>
      <c r="F294" s="14">
        <f>'303'!C294*Notes!$C$4/Notes!$D$58</f>
        <v>1.366335438327101E+17</v>
      </c>
      <c r="G294" s="14">
        <f>'307'!C294*Notes!$C$4/Notes!$D$59</f>
        <v>3.6219241768258248E+16</v>
      </c>
      <c r="H294" s="14">
        <f>'309'!C294*Notes!$C$4/Notes!$D$60</f>
        <v>7.4556237814087248E+16</v>
      </c>
      <c r="I294" s="14">
        <f t="shared" si="52"/>
        <v>3.3536933317899923E+17</v>
      </c>
      <c r="J294" s="40">
        <f>I294/BBMData!D294</f>
        <v>3.7221901573695808E-2</v>
      </c>
      <c r="K294" s="14">
        <f t="shared" si="61"/>
        <v>0.96277809842630424</v>
      </c>
      <c r="L294" s="14">
        <f>BBMData!Q294-BLMLossSum!J294</f>
        <v>4.0033593295450282E-3</v>
      </c>
      <c r="M294" s="14">
        <f>'230'!C294*Notes!$C$4/Notes!$F$56</f>
        <v>1.7795102246343094E+16</v>
      </c>
      <c r="N294" s="14">
        <f>'301'!C294*Notes!$C$4/Notes!$F$57</f>
        <v>1.1914259227967474E+17</v>
      </c>
      <c r="O294" s="14">
        <f>'303'!C294*Notes!$C$4/Notes!$F$58</f>
        <v>1.0360103740268067E+17</v>
      </c>
      <c r="P294" s="14">
        <f>'307'!C294*Notes!$C$4/Notes!$F$59</f>
        <v>5.0185390447339608E+16</v>
      </c>
      <c r="Q294" s="14">
        <f>'309'!C294*Notes!$C$4/Notes!$F$60</f>
        <v>5.3652214824786384E+16</v>
      </c>
      <c r="R294" s="14">
        <f t="shared" si="53"/>
        <v>3.4437633720082445E+17</v>
      </c>
      <c r="S294" s="37">
        <f>R294/BBMData!D294</f>
        <v>3.8221569056695277E-2</v>
      </c>
      <c r="T294" s="14">
        <f t="shared" si="62"/>
        <v>0.96177843094330473</v>
      </c>
      <c r="U294" s="37">
        <f>BBMData!Q294-S294</f>
        <v>3.0036918465455587E-3</v>
      </c>
      <c r="W294" s="15">
        <f>'230'!C294*Notes!$C$4/Notes!$H$56</f>
        <v>1.4469875292099286E+16</v>
      </c>
      <c r="X294" s="14">
        <f>'301'!C294*Notes!$C$4/Notes!$H$57</f>
        <v>8.4300463443251488E+16</v>
      </c>
      <c r="Y294" s="14">
        <f>'303'!C294*Notes!$C$4/Notes!$H$58</f>
        <v>1.7836326380623021E+17</v>
      </c>
      <c r="Z294" s="14">
        <f>'307'!C294*Notes!$C$4/Notes!$H$59</f>
        <v>3.5529829173674444E+16</v>
      </c>
      <c r="AA294" s="14">
        <f>'309'!C294*Notes!$C$4/Notes!$H$60</f>
        <v>5.2834949252495144E+16</v>
      </c>
      <c r="AB294" s="14">
        <f t="shared" si="54"/>
        <v>3.6549838096775059E+17</v>
      </c>
      <c r="AC294" s="15">
        <f>AB294/BBMData!D294</f>
        <v>4.0565858043035578E-2</v>
      </c>
      <c r="AD294" s="14">
        <f t="shared" si="63"/>
        <v>0.95943414195696441</v>
      </c>
      <c r="AE294" s="15">
        <f t="shared" si="55"/>
        <v>5941219770449344</v>
      </c>
      <c r="AF294" s="37">
        <f>BBMData!Q294-AC294</f>
        <v>6.5940286020525762E-4</v>
      </c>
      <c r="AG294" s="14">
        <f t="shared" si="56"/>
        <v>3.5298092360778155E+31</v>
      </c>
      <c r="AH294" s="14">
        <f>AG294/BBMData!R294^2</f>
        <v>2.2701968725349999E-3</v>
      </c>
      <c r="AI294" s="15">
        <f t="shared" si="57"/>
        <v>1.5995116725954234E-2</v>
      </c>
      <c r="AK294" s="40">
        <f t="shared" si="58"/>
        <v>9.7109375218782726E-2</v>
      </c>
      <c r="AL294" s="40">
        <f t="shared" si="59"/>
        <v>7.2860469060352998E-2</v>
      </c>
      <c r="AM294" s="40">
        <f t="shared" si="60"/>
        <v>1.5995116725954234E-2</v>
      </c>
    </row>
    <row r="295" spans="1:39" x14ac:dyDescent="0.25">
      <c r="A295" t="s">
        <v>304</v>
      </c>
      <c r="B295">
        <v>1271458800</v>
      </c>
      <c r="C295" s="15">
        <f>BBMData!O295</f>
        <v>3.208557439912921E+17</v>
      </c>
      <c r="D295" s="14">
        <f>'230'!C295*Notes!$C$4/Notes!$D$56</f>
        <v>1.0531584000000002E+16</v>
      </c>
      <c r="E295" s="14">
        <f>'301'!C295*Notes!$C$4/Notes!$D$57</f>
        <v>7.5500217983733552E+16</v>
      </c>
      <c r="F295" s="14">
        <f>'303'!C295*Notes!$C$4/Notes!$D$58</f>
        <v>1.4603207495898618E+17</v>
      </c>
      <c r="G295" s="14">
        <f>'307'!C295*Notes!$C$4/Notes!$D$59</f>
        <v>4.3239587534173856E+16</v>
      </c>
      <c r="H295" s="14">
        <f>'309'!C295*Notes!$C$4/Notes!$D$60</f>
        <v>8.3554805690930576E+16</v>
      </c>
      <c r="I295" s="14">
        <f t="shared" si="52"/>
        <v>3.5885827016782419E+17</v>
      </c>
      <c r="J295" s="40">
        <f>I295/BBMData!D295</f>
        <v>3.7537475958977426E-2</v>
      </c>
      <c r="K295" s="14">
        <f t="shared" si="61"/>
        <v>0.96246252404102262</v>
      </c>
      <c r="L295" s="14">
        <f>BBMData!Q295-BLMLossSum!J295</f>
        <v>-3.9751596418966598E-3</v>
      </c>
      <c r="M295" s="14">
        <f>'230'!C295*Notes!$C$4/Notes!$F$56</f>
        <v>1.8663243150952888E+16</v>
      </c>
      <c r="N295" s="14">
        <f>'301'!C295*Notes!$C$4/Notes!$F$57</f>
        <v>1.1544470895637326E+17</v>
      </c>
      <c r="O295" s="14">
        <f>'303'!C295*Notes!$C$4/Notes!$F$58</f>
        <v>1.1072738095954363E+17</v>
      </c>
      <c r="P295" s="14">
        <f>'307'!C295*Notes!$C$4/Notes!$F$59</f>
        <v>5.9912783295374504E+16</v>
      </c>
      <c r="Q295" s="14">
        <f>'309'!C295*Notes!$C$4/Notes!$F$60</f>
        <v>6.0127770874807424E+16</v>
      </c>
      <c r="R295" s="14">
        <f t="shared" si="53"/>
        <v>3.6487588723705171E+17</v>
      </c>
      <c r="S295" s="37">
        <f>R295/BBMData!D295</f>
        <v>3.8166933811407081E-2</v>
      </c>
      <c r="T295" s="14">
        <f t="shared" si="62"/>
        <v>0.96183306618859288</v>
      </c>
      <c r="U295" s="37">
        <f>BBMData!Q295-S295</f>
        <v>-4.6046174943263143E-3</v>
      </c>
      <c r="W295" s="15">
        <f>'230'!C295*Notes!$C$4/Notes!$H$56</f>
        <v>1.5175793721326376E+16</v>
      </c>
      <c r="X295" s="14">
        <f>'301'!C295*Notes!$C$4/Notes!$H$57</f>
        <v>8.1683991265261392E+16</v>
      </c>
      <c r="Y295" s="14">
        <f>'303'!C295*Notes!$C$4/Notes!$H$58</f>
        <v>1.9063223260879248E+17</v>
      </c>
      <c r="Z295" s="14">
        <f>'307'!C295*Notes!$C$4/Notes!$H$59</f>
        <v>4.2416546664864624E+16</v>
      </c>
      <c r="AA295" s="14">
        <f>'309'!C295*Notes!$C$4/Notes!$H$60</f>
        <v>5.9211865404081288E+16</v>
      </c>
      <c r="AB295" s="14">
        <f t="shared" si="54"/>
        <v>3.8912042966432614E+17</v>
      </c>
      <c r="AC295" s="15">
        <f>AB295/BBMData!D295</f>
        <v>4.0702973814260059E-2</v>
      </c>
      <c r="AD295" s="14">
        <f t="shared" si="63"/>
        <v>0.95929702618573998</v>
      </c>
      <c r="AE295" s="15">
        <f t="shared" si="55"/>
        <v>-6.8264685673034048E+16</v>
      </c>
      <c r="AF295" s="37">
        <f>BBMData!Q295-AC295</f>
        <v>-7.1406574971792924E-3</v>
      </c>
      <c r="AG295" s="14">
        <f t="shared" si="56"/>
        <v>4.6600673100381398E+33</v>
      </c>
      <c r="AH295" s="14">
        <f>AG295/BBMData!R295^2</f>
        <v>0.26637760631325391</v>
      </c>
      <c r="AI295" s="15">
        <f t="shared" si="57"/>
        <v>-0.21275818479623892</v>
      </c>
      <c r="AK295" s="40">
        <f t="shared" si="58"/>
        <v>-0.11844115895760143</v>
      </c>
      <c r="AL295" s="40">
        <f t="shared" si="59"/>
        <v>-0.13719605794856615</v>
      </c>
      <c r="AM295" s="40">
        <f t="shared" si="60"/>
        <v>-0.21275818479623892</v>
      </c>
    </row>
    <row r="296" spans="1:39" x14ac:dyDescent="0.25">
      <c r="A296" t="s">
        <v>305</v>
      </c>
      <c r="B296">
        <v>1272063600</v>
      </c>
      <c r="C296" s="15">
        <f>BBMData!O296</f>
        <v>3.1050028614397574E+17</v>
      </c>
      <c r="D296" s="14">
        <f>'230'!C296*Notes!$C$4/Notes!$D$56</f>
        <v>1.1166624E+16</v>
      </c>
      <c r="E296" s="14">
        <f>'301'!C296*Notes!$C$4/Notes!$D$57</f>
        <v>7.2234442147053856E+16</v>
      </c>
      <c r="F296" s="14">
        <f>'303'!C296*Notes!$C$4/Notes!$D$58</f>
        <v>1.2965369592076746E+17</v>
      </c>
      <c r="G296" s="14">
        <f>'307'!C296*Notes!$C$4/Notes!$D$59</f>
        <v>4.2389489530442296E+16</v>
      </c>
      <c r="H296" s="14">
        <f>'309'!C296*Notes!$C$4/Notes!$D$60</f>
        <v>8.5463122671709424E+16</v>
      </c>
      <c r="I296" s="14">
        <f t="shared" si="52"/>
        <v>3.4090737426997306E+17</v>
      </c>
      <c r="J296" s="40">
        <f>I296/BBMData!D296</f>
        <v>4.0925255014402528E-2</v>
      </c>
      <c r="K296" s="14">
        <f t="shared" si="61"/>
        <v>0.95907474498559742</v>
      </c>
      <c r="L296" s="14">
        <f>BBMData!Q296-BLMLossSum!J296</f>
        <v>-3.650310699399438E-3</v>
      </c>
      <c r="M296" s="14">
        <f>'230'!C296*Notes!$C$4/Notes!$F$56</f>
        <v>1.9788610990261872E+16</v>
      </c>
      <c r="N296" s="14">
        <f>'301'!C296*Notes!$C$4/Notes!$F$57</f>
        <v>1.1045112680455123E+17</v>
      </c>
      <c r="O296" s="14">
        <f>'303'!C296*Notes!$C$4/Notes!$F$58</f>
        <v>9.8308636544838928E+16</v>
      </c>
      <c r="P296" s="14">
        <f>'307'!C296*Notes!$C$4/Notes!$F$59</f>
        <v>5.8734887288916384E+16</v>
      </c>
      <c r="Q296" s="14">
        <f>'309'!C296*Notes!$C$4/Notes!$F$60</f>
        <v>6.1501035347484304E+16</v>
      </c>
      <c r="R296" s="14">
        <f t="shared" si="53"/>
        <v>3.4878429697605274E+17</v>
      </c>
      <c r="S296" s="37">
        <f>R296/BBMData!D296</f>
        <v>4.1870863982719414E-2</v>
      </c>
      <c r="T296" s="14">
        <f t="shared" si="62"/>
        <v>0.95812913601728056</v>
      </c>
      <c r="U296" s="37">
        <f>BBMData!Q296-S296</f>
        <v>-4.5959196677163236E-3</v>
      </c>
      <c r="W296" s="15">
        <f>'230'!C296*Notes!$C$4/Notes!$H$56</f>
        <v>1.6090873166620746E+16</v>
      </c>
      <c r="X296" s="14">
        <f>'301'!C296*Notes!$C$4/Notes!$H$57</f>
        <v>7.8150735176184672E+16</v>
      </c>
      <c r="Y296" s="14">
        <f>'303'!C296*Notes!$C$4/Notes!$H$58</f>
        <v>1.6925167656693949E+17</v>
      </c>
      <c r="Z296" s="14">
        <f>'307'!C296*Notes!$C$4/Notes!$H$59</f>
        <v>4.1582629791432616E+16</v>
      </c>
      <c r="AA296" s="14">
        <f>'309'!C296*Notes!$C$4/Notes!$H$60</f>
        <v>6.0564211415538352E+16</v>
      </c>
      <c r="AB296" s="14">
        <f t="shared" si="54"/>
        <v>3.656401261167159E+17</v>
      </c>
      <c r="AC296" s="15">
        <f>AB296/BBMData!D296</f>
        <v>4.3894372883159172E-2</v>
      </c>
      <c r="AD296" s="14">
        <f t="shared" si="63"/>
        <v>0.95610562711684088</v>
      </c>
      <c r="AE296" s="15">
        <f t="shared" si="55"/>
        <v>-5.513983997274016E+16</v>
      </c>
      <c r="AF296" s="37">
        <f>BBMData!Q296-AC296</f>
        <v>-6.6194285681560813E-3</v>
      </c>
      <c r="AG296" s="14">
        <f t="shared" si="56"/>
        <v>3.0404019522193938E+33</v>
      </c>
      <c r="AH296" s="14">
        <f>AG296/BBMData!R296^2</f>
        <v>0.2301164991275427</v>
      </c>
      <c r="AI296" s="15">
        <f t="shared" si="57"/>
        <v>-0.1775838620231493</v>
      </c>
      <c r="AK296" s="40">
        <f t="shared" si="58"/>
        <v>-9.7929340109844096E-2</v>
      </c>
      <c r="AL296" s="40">
        <f t="shared" si="59"/>
        <v>-0.12329782786198495</v>
      </c>
      <c r="AM296" s="40">
        <f t="shared" si="60"/>
        <v>-0.1775838620231493</v>
      </c>
    </row>
    <row r="297" spans="1:39" x14ac:dyDescent="0.25">
      <c r="A297" t="s">
        <v>306</v>
      </c>
      <c r="B297">
        <v>1272668400</v>
      </c>
      <c r="C297" s="15">
        <f>BBMData!O297</f>
        <v>2.5848203525447603E+17</v>
      </c>
      <c r="D297" s="14">
        <f>'230'!C297*Notes!$C$4/Notes!$D$56</f>
        <v>9924768000000002</v>
      </c>
      <c r="E297" s="14">
        <f>'301'!C297*Notes!$C$4/Notes!$D$57</f>
        <v>6.0780015859918608E+16</v>
      </c>
      <c r="F297" s="14">
        <f>'303'!C297*Notes!$C$4/Notes!$D$58</f>
        <v>1.1641519350575568E+17</v>
      </c>
      <c r="G297" s="14">
        <f>'307'!C297*Notes!$C$4/Notes!$D$59</f>
        <v>3.287233274032174E+16</v>
      </c>
      <c r="H297" s="14">
        <f>'309'!C297*Notes!$C$4/Notes!$D$60</f>
        <v>7.1592916323609528E+16</v>
      </c>
      <c r="I297" s="14">
        <f t="shared" si="52"/>
        <v>2.9158522642960557E+17</v>
      </c>
      <c r="J297" s="40">
        <f>I297/BBMData!D297</f>
        <v>3.6539502058847817E-2</v>
      </c>
      <c r="K297" s="14">
        <f t="shared" si="61"/>
        <v>0.96346049794115218</v>
      </c>
      <c r="L297" s="14">
        <f>BBMData!Q297-BLMLossSum!J297</f>
        <v>-4.148269570818236E-3</v>
      </c>
      <c r="M297" s="14">
        <f>'230'!C297*Notes!$C$4/Notes!$F$56</f>
        <v>1.7587891660057632E+16</v>
      </c>
      <c r="N297" s="14">
        <f>'301'!C297*Notes!$C$4/Notes!$F$57</f>
        <v>9.293656930664496E+16</v>
      </c>
      <c r="O297" s="14">
        <f>'303'!C297*Notes!$C$4/Notes!$F$58</f>
        <v>8.8270672620457632E+16</v>
      </c>
      <c r="P297" s="14">
        <f>'307'!C297*Notes!$C$4/Notes!$F$59</f>
        <v>4.5547912461648552E+16</v>
      </c>
      <c r="Q297" s="14">
        <f>'309'!C297*Notes!$C$4/Notes!$F$60</f>
        <v>5.1519747229003592E+16</v>
      </c>
      <c r="R297" s="14">
        <f t="shared" si="53"/>
        <v>2.9586279327781235E+17</v>
      </c>
      <c r="S297" s="37">
        <f>R297/BBMData!D297</f>
        <v>3.7075538004738388E-2</v>
      </c>
      <c r="T297" s="14">
        <f t="shared" si="62"/>
        <v>0.9629244619952616</v>
      </c>
      <c r="U297" s="37">
        <f>BBMData!Q297-S297</f>
        <v>-4.6843055167088074E-3</v>
      </c>
      <c r="W297" s="15">
        <f>'230'!C297*Notes!$C$4/Notes!$H$56</f>
        <v>1.430138447360064E+16</v>
      </c>
      <c r="X297" s="14">
        <f>'301'!C297*Notes!$C$4/Notes!$H$57</f>
        <v>6.5758145038385088E+16</v>
      </c>
      <c r="Y297" s="14">
        <f>'303'!C297*Notes!$C$4/Notes!$H$58</f>
        <v>1.5196995765361597E+17</v>
      </c>
      <c r="Z297" s="14">
        <f>'307'!C297*Notes!$C$4/Notes!$H$59</f>
        <v>3.2246626648804704E+16</v>
      </c>
      <c r="AA297" s="14">
        <f>'309'!C297*Notes!$C$4/Notes!$H$60</f>
        <v>5.0734964795679712E+16</v>
      </c>
      <c r="AB297" s="14">
        <f t="shared" si="54"/>
        <v>3.1501107861008614E+17</v>
      </c>
      <c r="AC297" s="15">
        <f>AB297/BBMData!D297</f>
        <v>3.9475072507529595E-2</v>
      </c>
      <c r="AD297" s="14">
        <f t="shared" si="63"/>
        <v>0.96052492749247043</v>
      </c>
      <c r="AE297" s="15">
        <f t="shared" si="55"/>
        <v>-5.6529043355610112E+16</v>
      </c>
      <c r="AF297" s="37">
        <f>BBMData!Q297-AC297</f>
        <v>-7.0838400195000137E-3</v>
      </c>
      <c r="AG297" s="14">
        <f t="shared" si="56"/>
        <v>3.1955327427004479E+33</v>
      </c>
      <c r="AH297" s="14">
        <f>AG297/BBMData!R297^2</f>
        <v>0.26180844109844503</v>
      </c>
      <c r="AI297" s="15">
        <f t="shared" si="57"/>
        <v>-0.21869621732108835</v>
      </c>
      <c r="AK297" s="40">
        <f t="shared" si="58"/>
        <v>-0.12806766684013218</v>
      </c>
      <c r="AL297" s="40">
        <f t="shared" si="59"/>
        <v>-0.14461646429909489</v>
      </c>
      <c r="AM297" s="40">
        <f t="shared" si="60"/>
        <v>-0.21869621732108835</v>
      </c>
    </row>
    <row r="298" spans="1:39" x14ac:dyDescent="0.25">
      <c r="C298" s="15"/>
      <c r="D298" s="14"/>
      <c r="E298" s="14"/>
      <c r="F298" s="14"/>
      <c r="G298" s="14"/>
      <c r="H298" s="14"/>
      <c r="I298" s="14"/>
      <c r="K298" s="14"/>
      <c r="N298" s="14"/>
      <c r="O298" s="14"/>
      <c r="P298" s="14"/>
      <c r="Q298" s="14"/>
      <c r="R298" s="14"/>
      <c r="S298" s="37"/>
      <c r="T298" s="14"/>
      <c r="U298" s="14"/>
      <c r="W298" s="15"/>
      <c r="X298" s="14"/>
      <c r="Y298" s="14"/>
      <c r="Z298" s="14"/>
      <c r="AA298" s="14"/>
      <c r="AB298" s="14"/>
      <c r="AC298" s="15"/>
      <c r="AD298" s="14"/>
      <c r="AE298" s="15"/>
      <c r="AG298" s="14"/>
      <c r="AH298" s="14"/>
      <c r="AI298" s="15"/>
    </row>
  </sheetData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  <sheetView workbookViewId="1"/>
  </sheetViews>
  <sheetFormatPr defaultColWidth="8.85546875" defaultRowHeight="15" x14ac:dyDescent="0.25"/>
  <sheetData/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53"/>
  <sheetViews>
    <sheetView workbookViewId="0"/>
    <sheetView topLeftCell="A10" zoomScaleNormal="100" workbookViewId="1">
      <selection activeCell="M24" sqref="M24"/>
    </sheetView>
  </sheetViews>
  <sheetFormatPr defaultColWidth="8.85546875" defaultRowHeight="15" x14ac:dyDescent="0.25"/>
  <cols>
    <col min="3" max="3" width="10.85546875" bestFit="1" customWidth="1"/>
    <col min="4" max="4" width="10.7109375" bestFit="1" customWidth="1"/>
  </cols>
  <sheetData>
    <row r="1" spans="1:19" x14ac:dyDescent="0.25">
      <c r="A1" t="s">
        <v>744</v>
      </c>
    </row>
    <row r="2" spans="1:19" x14ac:dyDescent="0.25">
      <c r="A2" t="s">
        <v>779</v>
      </c>
      <c r="K2" t="s">
        <v>745</v>
      </c>
      <c r="L2" t="s">
        <v>746</v>
      </c>
      <c r="M2" t="s">
        <v>746</v>
      </c>
      <c r="N2" t="s">
        <v>746</v>
      </c>
      <c r="O2" t="s">
        <v>745</v>
      </c>
      <c r="Q2" t="s">
        <v>747</v>
      </c>
    </row>
    <row r="3" spans="1:19" x14ac:dyDescent="0.25">
      <c r="A3" t="s">
        <v>748</v>
      </c>
      <c r="B3" t="s">
        <v>749</v>
      </c>
      <c r="C3" t="s">
        <v>750</v>
      </c>
      <c r="D3" t="s">
        <v>751</v>
      </c>
      <c r="E3" t="s">
        <v>752</v>
      </c>
      <c r="F3" t="s">
        <v>753</v>
      </c>
      <c r="G3" t="s">
        <v>754</v>
      </c>
      <c r="H3" t="s">
        <v>755</v>
      </c>
      <c r="I3" t="s">
        <v>756</v>
      </c>
      <c r="J3" t="s">
        <v>757</v>
      </c>
      <c r="K3" t="s">
        <v>758</v>
      </c>
      <c r="L3" t="s">
        <v>756</v>
      </c>
      <c r="M3" t="s">
        <v>757</v>
      </c>
      <c r="N3" t="s">
        <v>759</v>
      </c>
      <c r="O3" t="s">
        <v>686</v>
      </c>
      <c r="P3" t="s">
        <v>760</v>
      </c>
      <c r="Q3" t="s">
        <v>761</v>
      </c>
    </row>
    <row r="4" spans="1:19" x14ac:dyDescent="0.25">
      <c r="F4" t="s">
        <v>683</v>
      </c>
      <c r="G4" t="s">
        <v>683</v>
      </c>
      <c r="I4" t="s">
        <v>537</v>
      </c>
      <c r="J4" t="s">
        <v>537</v>
      </c>
      <c r="O4" t="s">
        <v>683</v>
      </c>
      <c r="Q4" t="s">
        <v>762</v>
      </c>
      <c r="S4" t="s">
        <v>763</v>
      </c>
    </row>
    <row r="6" spans="1:19" x14ac:dyDescent="0.25">
      <c r="A6" t="s">
        <v>689</v>
      </c>
      <c r="B6">
        <v>6510</v>
      </c>
      <c r="C6" s="4">
        <v>39367</v>
      </c>
      <c r="D6" s="4">
        <v>39729</v>
      </c>
      <c r="E6">
        <v>39745</v>
      </c>
      <c r="F6">
        <v>230</v>
      </c>
      <c r="G6">
        <v>39</v>
      </c>
      <c r="H6" t="s">
        <v>601</v>
      </c>
      <c r="I6">
        <v>258874.96319999997</v>
      </c>
      <c r="J6">
        <v>236336.35851478516</v>
      </c>
      <c r="K6">
        <v>1.0953666411163088</v>
      </c>
      <c r="L6">
        <v>8.8845980761109006E-4</v>
      </c>
      <c r="M6">
        <v>9.7318923522980195E-4</v>
      </c>
      <c r="N6">
        <v>1.6501904423461855E-4</v>
      </c>
      <c r="O6">
        <v>251.93432745675102</v>
      </c>
      <c r="P6">
        <v>251.93432745675102</v>
      </c>
      <c r="Q6">
        <v>1.0126450602451791</v>
      </c>
      <c r="S6">
        <v>2.0148845449892375E-2</v>
      </c>
    </row>
    <row r="7" spans="1:19" x14ac:dyDescent="0.25">
      <c r="B7">
        <v>6198</v>
      </c>
      <c r="C7" s="4">
        <v>39367</v>
      </c>
      <c r="D7" s="4">
        <v>40051</v>
      </c>
      <c r="E7">
        <v>40081</v>
      </c>
      <c r="F7">
        <v>434</v>
      </c>
      <c r="G7">
        <v>70</v>
      </c>
      <c r="I7">
        <v>523647.93600000005</v>
      </c>
      <c r="J7">
        <v>420592.05576670577</v>
      </c>
      <c r="K7">
        <v>1.2450257412623538</v>
      </c>
      <c r="L7">
        <v>8.2880112793951694E-4</v>
      </c>
      <c r="M7">
        <v>1.0318787386719719E-3</v>
      </c>
      <c r="N7">
        <v>1.6643205462451159E-4</v>
      </c>
      <c r="O7">
        <v>540.34117170786158</v>
      </c>
      <c r="P7">
        <v>288.40684425111056</v>
      </c>
      <c r="Q7">
        <v>2.1718906823882116</v>
      </c>
      <c r="S7">
        <v>2.1363949040827574E-2</v>
      </c>
    </row>
    <row r="8" spans="1:19" x14ac:dyDescent="0.25">
      <c r="B8">
        <v>6187</v>
      </c>
      <c r="C8" s="4">
        <v>39367</v>
      </c>
      <c r="D8" s="4">
        <v>40402</v>
      </c>
      <c r="E8">
        <v>40823</v>
      </c>
      <c r="F8">
        <v>1430</v>
      </c>
      <c r="G8">
        <v>220</v>
      </c>
      <c r="I8">
        <v>1339301.1743999999</v>
      </c>
      <c r="J8">
        <v>1056773.8019026928</v>
      </c>
      <c r="K8">
        <v>1.2673489558395794</v>
      </c>
      <c r="L8">
        <v>1.0677210080403555E-3</v>
      </c>
      <c r="M8">
        <v>1.3531751046679276E-3</v>
      </c>
      <c r="N8">
        <v>2.0818078533352732E-4</v>
      </c>
      <c r="O8">
        <v>1812.3090068506001</v>
      </c>
      <c r="P8">
        <v>1271.9678351427369</v>
      </c>
      <c r="Q8">
        <v>7.2845403083871281</v>
      </c>
      <c r="S8">
        <v>2.8016047715692081E-2</v>
      </c>
    </row>
    <row r="9" spans="1:19" x14ac:dyDescent="0.25">
      <c r="C9" s="4" t="s">
        <v>535</v>
      </c>
      <c r="D9" s="4"/>
      <c r="F9">
        <v>204</v>
      </c>
      <c r="I9">
        <v>264772.97280000011</v>
      </c>
      <c r="J9">
        <v>184255.697251921</v>
      </c>
      <c r="M9">
        <v>1.1071570813958799E-3</v>
      </c>
      <c r="O9">
        <v>288.40684425111101</v>
      </c>
      <c r="Q9">
        <v>1.1592456221430325</v>
      </c>
      <c r="S9">
        <v>2.292250686119842E-2</v>
      </c>
    </row>
    <row r="10" spans="1:19" x14ac:dyDescent="0.25">
      <c r="C10" s="4" t="s">
        <v>536</v>
      </c>
      <c r="D10" s="4"/>
      <c r="F10">
        <v>996</v>
      </c>
      <c r="I10">
        <v>815653.23840000003</v>
      </c>
      <c r="J10">
        <v>636181.74613598699</v>
      </c>
      <c r="M10">
        <v>1.56559034591838E-3</v>
      </c>
      <c r="O10">
        <v>1271.9678351427399</v>
      </c>
      <c r="Q10">
        <v>5.1126496259989169</v>
      </c>
      <c r="S10">
        <v>3.2413878797482025E-2</v>
      </c>
    </row>
    <row r="11" spans="1:19" x14ac:dyDescent="0.25">
      <c r="C11" s="4"/>
      <c r="D11" s="4"/>
      <c r="R11" t="s">
        <v>764</v>
      </c>
      <c r="S11">
        <v>2.5161743702857609E-2</v>
      </c>
    </row>
    <row r="12" spans="1:19" x14ac:dyDescent="0.25">
      <c r="A12" t="s">
        <v>690</v>
      </c>
      <c r="B12">
        <v>6368</v>
      </c>
      <c r="C12" s="4">
        <v>39367</v>
      </c>
      <c r="D12" s="4">
        <v>39729</v>
      </c>
      <c r="E12">
        <v>39745</v>
      </c>
      <c r="F12">
        <v>777</v>
      </c>
      <c r="G12">
        <v>122</v>
      </c>
      <c r="H12" t="s">
        <v>602</v>
      </c>
      <c r="I12">
        <v>1266726.3840000001</v>
      </c>
      <c r="J12">
        <v>1158874.6566478673</v>
      </c>
      <c r="K12">
        <v>1.0930659124638227</v>
      </c>
      <c r="L12">
        <v>6.1339213409799772E-4</v>
      </c>
      <c r="M12">
        <v>6.7047803275595904E-4</v>
      </c>
      <c r="N12">
        <v>1.0527454310968732E-4</v>
      </c>
      <c r="O12">
        <v>849.31221398439004</v>
      </c>
      <c r="P12">
        <v>849.31221398439027</v>
      </c>
      <c r="Q12">
        <v>3.4137936929013071</v>
      </c>
      <c r="S12">
        <v>3.87559556506335E-2</v>
      </c>
    </row>
    <row r="13" spans="1:19" x14ac:dyDescent="0.25">
      <c r="B13">
        <v>6503</v>
      </c>
      <c r="C13" s="4">
        <v>39367</v>
      </c>
      <c r="D13" s="4">
        <v>40051</v>
      </c>
      <c r="E13">
        <v>40086</v>
      </c>
      <c r="F13">
        <v>1380</v>
      </c>
      <c r="G13">
        <v>210</v>
      </c>
      <c r="I13">
        <v>2381237.3088000002</v>
      </c>
      <c r="J13">
        <v>1892791.1303018983</v>
      </c>
      <c r="K13">
        <v>1.2580560372872178</v>
      </c>
      <c r="L13">
        <v>5.7953064774356178E-4</v>
      </c>
      <c r="M13">
        <v>7.2908203018676003E-4</v>
      </c>
      <c r="N13">
        <v>1.1094726546320259E-4</v>
      </c>
      <c r="O13">
        <v>1736.11733145636</v>
      </c>
      <c r="P13">
        <v>886.80511747197022</v>
      </c>
      <c r="Q13">
        <v>6.9782893718885113</v>
      </c>
      <c r="S13">
        <v>4.2143469952991904E-2</v>
      </c>
    </row>
    <row r="14" spans="1:19" x14ac:dyDescent="0.25">
      <c r="B14">
        <v>6548</v>
      </c>
      <c r="C14" s="4">
        <v>39367</v>
      </c>
      <c r="D14" s="4">
        <v>40402</v>
      </c>
      <c r="E14">
        <v>40830</v>
      </c>
      <c r="F14">
        <v>3080</v>
      </c>
      <c r="G14">
        <v>470</v>
      </c>
      <c r="I14">
        <v>4540779.7344000004</v>
      </c>
      <c r="J14">
        <v>3380354.2054538638</v>
      </c>
      <c r="K14">
        <v>1.3432851880060102</v>
      </c>
      <c r="L14">
        <v>6.7829760088703762E-4</v>
      </c>
      <c r="M14">
        <v>9.1114712033156986E-4</v>
      </c>
      <c r="N14">
        <v>1.3903868394670059E-4</v>
      </c>
      <c r="O14">
        <v>4137.3183790585099</v>
      </c>
      <c r="P14">
        <v>2401.2010476021514</v>
      </c>
      <c r="Q14">
        <v>16.629869623203366</v>
      </c>
      <c r="S14">
        <v>5.266746360298092E-2</v>
      </c>
    </row>
    <row r="15" spans="1:19" x14ac:dyDescent="0.25">
      <c r="C15" s="4" t="s">
        <v>535</v>
      </c>
      <c r="D15" s="4"/>
      <c r="F15">
        <v>603</v>
      </c>
      <c r="I15">
        <v>1114510.9247999999</v>
      </c>
      <c r="J15">
        <v>733916.47365403106</v>
      </c>
      <c r="M15">
        <v>8.2161938264960492E-4</v>
      </c>
      <c r="O15">
        <v>886.80511747197022</v>
      </c>
      <c r="Q15">
        <v>3.5644956789872042</v>
      </c>
      <c r="S15">
        <v>4.7492449864139016E-2</v>
      </c>
    </row>
    <row r="16" spans="1:19" x14ac:dyDescent="0.25">
      <c r="C16" s="4" t="s">
        <v>536</v>
      </c>
      <c r="D16" s="4"/>
      <c r="F16">
        <v>1700</v>
      </c>
      <c r="I16">
        <v>2159542.4256000002</v>
      </c>
      <c r="J16">
        <v>1487563.0751519655</v>
      </c>
      <c r="M16">
        <v>1.14280868381082E-3</v>
      </c>
      <c r="O16">
        <v>2401.2010476021501</v>
      </c>
      <c r="Q16">
        <v>9.6515802513148543</v>
      </c>
      <c r="S16">
        <v>6.6058305422591002E-2</v>
      </c>
    </row>
    <row r="17" spans="1:19" x14ac:dyDescent="0.25">
      <c r="C17" s="4"/>
      <c r="D17" s="4"/>
      <c r="R17" t="s">
        <v>764</v>
      </c>
      <c r="S17">
        <v>5.0768903645787844E-2</v>
      </c>
    </row>
    <row r="18" spans="1:19" x14ac:dyDescent="0.25">
      <c r="A18" t="s">
        <v>691</v>
      </c>
      <c r="B18">
        <v>6325</v>
      </c>
      <c r="C18" s="4">
        <v>39367</v>
      </c>
      <c r="D18" s="4">
        <v>39729</v>
      </c>
      <c r="E18">
        <v>39744</v>
      </c>
      <c r="F18">
        <v>339</v>
      </c>
      <c r="G18">
        <v>56</v>
      </c>
      <c r="H18" t="s">
        <v>603</v>
      </c>
      <c r="I18">
        <v>363648.09600000002</v>
      </c>
      <c r="J18">
        <v>341515.36971886549</v>
      </c>
      <c r="K18">
        <v>1.0648074091053474</v>
      </c>
      <c r="L18">
        <v>9.322199228564091E-4</v>
      </c>
      <c r="M18">
        <v>9.9263468077312E-4</v>
      </c>
      <c r="N18">
        <v>1.6397505051119382E-4</v>
      </c>
      <c r="O18">
        <v>360.96971168671303</v>
      </c>
      <c r="P18">
        <v>360.9697116867128</v>
      </c>
      <c r="Q18">
        <v>1.4509106366238502</v>
      </c>
      <c r="S18">
        <v>1.9463425113198429E-2</v>
      </c>
    </row>
    <row r="19" spans="1:19" x14ac:dyDescent="0.25">
      <c r="B19">
        <v>6168</v>
      </c>
      <c r="C19" s="4">
        <v>39367</v>
      </c>
      <c r="D19" s="4">
        <v>40051</v>
      </c>
      <c r="E19">
        <v>40081</v>
      </c>
      <c r="F19">
        <v>1020</v>
      </c>
      <c r="G19">
        <v>160</v>
      </c>
      <c r="I19">
        <v>1061289.7344</v>
      </c>
      <c r="J19">
        <v>878593.23685559852</v>
      </c>
      <c r="K19">
        <v>1.2079420713483464</v>
      </c>
      <c r="L19">
        <v>9.6109475757499613E-4</v>
      </c>
      <c r="M19">
        <v>1.1609467922271777E-3</v>
      </c>
      <c r="N19">
        <v>1.8210930074151805E-4</v>
      </c>
      <c r="O19">
        <v>1232.10091277531</v>
      </c>
      <c r="P19">
        <v>871.13120108860062</v>
      </c>
      <c r="Q19">
        <v>4.95240531784889</v>
      </c>
      <c r="S19">
        <v>2.2763662592689759E-2</v>
      </c>
    </row>
    <row r="20" spans="1:19" x14ac:dyDescent="0.25">
      <c r="B20">
        <v>6559</v>
      </c>
      <c r="C20" s="4">
        <v>39367</v>
      </c>
      <c r="D20" s="4">
        <v>40402</v>
      </c>
      <c r="E20">
        <v>37178</v>
      </c>
      <c r="F20">
        <v>1740</v>
      </c>
      <c r="G20">
        <v>260</v>
      </c>
      <c r="I20">
        <v>1761611.8463999999</v>
      </c>
      <c r="J20">
        <v>1290676.9841604801</v>
      </c>
      <c r="K20">
        <v>1.3648743008660984</v>
      </c>
      <c r="L20">
        <v>9.8773177732417892E-4</v>
      </c>
      <c r="M20">
        <v>1.3481297190185673E-3</v>
      </c>
      <c r="N20">
        <v>2.0144467065794685E-4</v>
      </c>
      <c r="O20">
        <v>2374.8812835070112</v>
      </c>
      <c r="P20">
        <v>1142.7803707316978</v>
      </c>
      <c r="Q20">
        <v>9.5457884786460916</v>
      </c>
      <c r="S20">
        <v>2.6433916059187598E-2</v>
      </c>
    </row>
    <row r="21" spans="1:19" x14ac:dyDescent="0.25">
      <c r="B21">
        <v>6056</v>
      </c>
      <c r="C21" s="4">
        <v>39367</v>
      </c>
      <c r="D21" s="4">
        <v>40897</v>
      </c>
      <c r="E21">
        <v>40913</v>
      </c>
      <c r="F21">
        <v>1660</v>
      </c>
      <c r="G21">
        <v>250</v>
      </c>
      <c r="I21">
        <v>2325746.9088000003</v>
      </c>
      <c r="J21">
        <v>1362264.5941709881</v>
      </c>
      <c r="K21">
        <v>1.7072651808992683</v>
      </c>
      <c r="L21">
        <v>7.1374920190972056E-4</v>
      </c>
      <c r="M21">
        <v>1.2185591603151075E-3</v>
      </c>
      <c r="N21">
        <v>1.8351794583058848E-4</v>
      </c>
      <c r="O21">
        <v>2834.0602002927899</v>
      </c>
      <c r="Q21">
        <v>11.391449078159546</v>
      </c>
      <c r="S21">
        <v>2.3893316868923677E-2</v>
      </c>
    </row>
    <row r="22" spans="1:19" x14ac:dyDescent="0.25">
      <c r="C22" s="4" t="s">
        <v>535</v>
      </c>
      <c r="D22" s="4"/>
      <c r="F22">
        <v>681</v>
      </c>
      <c r="I22">
        <v>697641.63840000005</v>
      </c>
      <c r="J22">
        <v>537077.86713673302</v>
      </c>
      <c r="M22">
        <v>1.26797256351401E-3</v>
      </c>
      <c r="O22">
        <v>871.13120108860062</v>
      </c>
      <c r="Q22">
        <v>3.5014946812250396</v>
      </c>
      <c r="S22">
        <v>2.4862207127725678E-2</v>
      </c>
    </row>
    <row r="23" spans="1:19" x14ac:dyDescent="0.25">
      <c r="C23" s="4" t="s">
        <v>536</v>
      </c>
      <c r="D23" s="4"/>
      <c r="F23">
        <v>720</v>
      </c>
      <c r="I23">
        <v>700322.11199999973</v>
      </c>
      <c r="J23">
        <v>412083.74730488157</v>
      </c>
      <c r="M23">
        <v>1.7472176583254199E-3</v>
      </c>
      <c r="O23">
        <v>1142.7803707317</v>
      </c>
      <c r="Q23">
        <v>4.5933831607972007</v>
      </c>
      <c r="S23">
        <v>3.42591697710867E-2</v>
      </c>
    </row>
    <row r="24" spans="1:19" x14ac:dyDescent="0.25">
      <c r="C24" s="4" t="s">
        <v>780</v>
      </c>
      <c r="D24" s="4"/>
      <c r="I24">
        <f>I21-I20</f>
        <v>564135.0624000004</v>
      </c>
      <c r="M24">
        <f>O24/I24</f>
        <v>8.1395209656406279E-4</v>
      </c>
      <c r="O24">
        <f>O21-O20</f>
        <v>459.17891678577871</v>
      </c>
      <c r="R24" t="s">
        <v>764</v>
      </c>
      <c r="S24">
        <v>2.2739649703282596E-2</v>
      </c>
    </row>
    <row r="25" spans="1:19" x14ac:dyDescent="0.25">
      <c r="A25" t="s">
        <v>692</v>
      </c>
      <c r="B25">
        <v>6318</v>
      </c>
      <c r="C25" s="4">
        <v>39367</v>
      </c>
      <c r="D25" s="4">
        <v>39729</v>
      </c>
      <c r="E25">
        <v>39743</v>
      </c>
      <c r="F25">
        <v>1690</v>
      </c>
      <c r="G25">
        <v>260</v>
      </c>
      <c r="H25" t="s">
        <v>604</v>
      </c>
      <c r="I25">
        <v>521118.0576</v>
      </c>
      <c r="J25">
        <v>484220.09077640995</v>
      </c>
      <c r="K25">
        <v>1.0762008176166895</v>
      </c>
      <c r="L25">
        <v>3.2430271324376384E-3</v>
      </c>
      <c r="M25">
        <v>3.4901484514824944E-3</v>
      </c>
      <c r="N25">
        <v>5.369459156126914E-4</v>
      </c>
      <c r="O25">
        <v>1818.7793817722052</v>
      </c>
      <c r="P25">
        <v>1818.7793817722099</v>
      </c>
      <c r="S25">
        <v>9.2331969615939008E-2</v>
      </c>
    </row>
    <row r="26" spans="1:19" x14ac:dyDescent="0.25">
      <c r="B26">
        <v>6833</v>
      </c>
      <c r="C26" s="4">
        <v>39367</v>
      </c>
      <c r="D26" s="4">
        <v>40051</v>
      </c>
      <c r="E26">
        <v>40094</v>
      </c>
      <c r="F26">
        <v>5210</v>
      </c>
      <c r="G26">
        <v>790</v>
      </c>
      <c r="I26">
        <v>1278976.608</v>
      </c>
      <c r="J26">
        <v>1040719.5635308024</v>
      </c>
      <c r="K26">
        <v>1.2289349146669963</v>
      </c>
      <c r="L26">
        <v>4.0735694205909969E-3</v>
      </c>
      <c r="M26">
        <v>5.0061516882840829E-3</v>
      </c>
      <c r="N26">
        <v>7.5909017922157879E-4</v>
      </c>
      <c r="O26">
        <v>6402.7509054150505</v>
      </c>
      <c r="P26">
        <v>4583.9715236428456</v>
      </c>
      <c r="S26">
        <v>0.13243787535143076</v>
      </c>
    </row>
    <row r="27" spans="1:19" x14ac:dyDescent="0.25">
      <c r="B27">
        <v>6534</v>
      </c>
      <c r="C27" s="4">
        <v>39367</v>
      </c>
      <c r="D27" s="4">
        <v>40402</v>
      </c>
      <c r="E27">
        <v>40829</v>
      </c>
      <c r="F27">
        <v>6020</v>
      </c>
      <c r="G27">
        <v>910</v>
      </c>
      <c r="I27">
        <v>2124588.0096</v>
      </c>
      <c r="J27">
        <v>1540207.6439534379</v>
      </c>
      <c r="K27">
        <v>1.3794166117411037</v>
      </c>
      <c r="L27">
        <v>2.8334905274803833E-3</v>
      </c>
      <c r="M27">
        <v>3.9085639028175025E-3</v>
      </c>
      <c r="N27">
        <v>5.9082942717008768E-4</v>
      </c>
      <c r="O27">
        <v>8304.0880026814448</v>
      </c>
      <c r="P27">
        <v>1901.3370972663899</v>
      </c>
      <c r="S27">
        <v>0.10340116145019848</v>
      </c>
    </row>
    <row r="28" spans="1:19" x14ac:dyDescent="0.25">
      <c r="C28" s="4" t="s">
        <v>535</v>
      </c>
      <c r="D28" s="4"/>
      <c r="F28">
        <v>3520</v>
      </c>
      <c r="I28">
        <v>757858.55039999995</v>
      </c>
      <c r="J28">
        <v>556499.47275439242</v>
      </c>
      <c r="M28">
        <v>6.3252530727078201E-3</v>
      </c>
      <c r="O28">
        <v>4583.9715236428456</v>
      </c>
      <c r="S28">
        <v>0.16733473737322263</v>
      </c>
    </row>
    <row r="29" spans="1:19" x14ac:dyDescent="0.25">
      <c r="C29" s="4" t="s">
        <v>536</v>
      </c>
      <c r="D29" s="4"/>
      <c r="F29">
        <v>810</v>
      </c>
      <c r="I29">
        <v>845611.40159999905</v>
      </c>
      <c r="J29">
        <v>499488.08042263554</v>
      </c>
      <c r="M29">
        <v>1.6216603193306E-3</v>
      </c>
      <c r="O29">
        <v>1901.3370972663899</v>
      </c>
      <c r="Q29">
        <v>7.6423869618888958</v>
      </c>
      <c r="S29">
        <v>4.2901066648957695E-2</v>
      </c>
    </row>
    <row r="30" spans="1:19" x14ac:dyDescent="0.25">
      <c r="A30" t="s">
        <v>765</v>
      </c>
      <c r="C30" s="4"/>
      <c r="D30" s="4"/>
      <c r="M30">
        <v>1.0389220614177999E-3</v>
      </c>
      <c r="R30" t="s">
        <v>764</v>
      </c>
      <c r="S30">
        <v>0.10085592454603977</v>
      </c>
    </row>
    <row r="31" spans="1:19" x14ac:dyDescent="0.25">
      <c r="A31" t="s">
        <v>766</v>
      </c>
      <c r="C31" s="4"/>
      <c r="D31" s="4"/>
      <c r="M31">
        <v>4.1349546808613601E-3</v>
      </c>
    </row>
    <row r="32" spans="1:19" s="14" customFormat="1" x14ac:dyDescent="0.25">
      <c r="C32" s="4"/>
      <c r="D32" s="4"/>
    </row>
    <row r="33" spans="1:19" s="14" customFormat="1" x14ac:dyDescent="0.25">
      <c r="A33" s="14" t="s">
        <v>885</v>
      </c>
      <c r="B33" s="14">
        <v>6327</v>
      </c>
      <c r="C33" s="4">
        <v>39367</v>
      </c>
      <c r="D33" s="4">
        <v>39729</v>
      </c>
      <c r="E33" s="14">
        <v>39744</v>
      </c>
      <c r="F33" s="14">
        <v>2570</v>
      </c>
      <c r="G33" s="14">
        <v>390</v>
      </c>
      <c r="H33" s="14" t="s">
        <v>605</v>
      </c>
      <c r="I33" s="14">
        <v>939837.42720000003</v>
      </c>
      <c r="J33" s="14">
        <v>857958.31110093312</v>
      </c>
      <c r="K33" s="14">
        <v>1.0954348422757272</v>
      </c>
      <c r="L33" s="14">
        <v>2.7345154870631648E-3</v>
      </c>
      <c r="M33" s="14">
        <v>2.9954835412715716E-3</v>
      </c>
      <c r="N33" s="14">
        <v>4.5456754128245642E-4</v>
      </c>
      <c r="O33" s="14">
        <f>F33*K33</f>
        <v>2815.2675446486187</v>
      </c>
    </row>
    <row r="34" spans="1:19" s="14" customFormat="1" x14ac:dyDescent="0.25">
      <c r="B34" s="14">
        <v>6513</v>
      </c>
      <c r="C34" s="4">
        <v>39367</v>
      </c>
      <c r="D34" s="4">
        <v>40051</v>
      </c>
      <c r="E34" s="14">
        <v>40092</v>
      </c>
      <c r="F34" s="14">
        <v>7740</v>
      </c>
      <c r="G34" s="14">
        <v>1170</v>
      </c>
      <c r="I34" s="14">
        <v>2804366.2752</v>
      </c>
      <c r="J34" s="14">
        <v>2334284.6038711909</v>
      </c>
      <c r="K34" s="14">
        <v>1.201381472742965</v>
      </c>
      <c r="L34" s="14">
        <v>2.7599818427598241E-3</v>
      </c>
      <c r="M34" s="14">
        <v>3.31579105099864E-3</v>
      </c>
      <c r="N34" s="14">
        <v>5.0122422863932924E-4</v>
      </c>
      <c r="O34" s="14">
        <f t="shared" ref="O34:O35" si="0">F34*K34</f>
        <v>9298.6925990305499</v>
      </c>
    </row>
    <row r="35" spans="1:19" s="14" customFormat="1" x14ac:dyDescent="0.25">
      <c r="B35" s="14">
        <v>6521</v>
      </c>
      <c r="C35" s="4">
        <v>39367</v>
      </c>
      <c r="D35" s="4">
        <v>40402</v>
      </c>
      <c r="E35" s="14">
        <v>40828</v>
      </c>
      <c r="F35" s="14">
        <v>9690</v>
      </c>
      <c r="G35" s="14">
        <v>1470</v>
      </c>
      <c r="I35" s="14">
        <v>3282460.6751999985</v>
      </c>
      <c r="J35" s="14">
        <v>2229548.2806154098</v>
      </c>
      <c r="K35" s="14">
        <v>1.4722536864256464</v>
      </c>
      <c r="L35" s="14">
        <v>2.9520536447583162E-3</v>
      </c>
      <c r="M35" s="14">
        <v>4.3461718610216969E-3</v>
      </c>
      <c r="N35" s="14">
        <v>6.5932638139338433E-4</v>
      </c>
      <c r="O35" s="14">
        <f t="shared" si="0"/>
        <v>14266.138221464513</v>
      </c>
    </row>
    <row r="36" spans="1:19" s="14" customFormat="1" x14ac:dyDescent="0.25">
      <c r="C36" s="4" t="s">
        <v>535</v>
      </c>
      <c r="D36" s="4"/>
      <c r="F36" s="14">
        <f>F34-F33</f>
        <v>5170</v>
      </c>
      <c r="G36" s="14">
        <f>SQRT(G33^2+G34^2)</f>
        <v>1233.288287465668</v>
      </c>
      <c r="I36" s="14">
        <f t="shared" ref="I36:J36" si="1">I34-I33</f>
        <v>1864528.848</v>
      </c>
      <c r="J36" s="14">
        <f t="shared" si="1"/>
        <v>1476326.2927702577</v>
      </c>
      <c r="K36" s="14">
        <f>I36/J36</f>
        <v>1.2629517316942844</v>
      </c>
      <c r="L36" s="14">
        <f>F36/I36</f>
        <v>2.7728184552068672E-3</v>
      </c>
      <c r="M36" s="14">
        <f>F36/J36</f>
        <v>3.5019358696773838E-3</v>
      </c>
      <c r="N36" s="14">
        <f>G36/J36</f>
        <v>8.3537649739439366E-4</v>
      </c>
      <c r="O36" s="14">
        <f t="shared" ref="O36:O37" si="2">O34-O33</f>
        <v>6483.4250543819307</v>
      </c>
    </row>
    <row r="37" spans="1:19" s="14" customFormat="1" x14ac:dyDescent="0.25">
      <c r="C37" s="4" t="s">
        <v>536</v>
      </c>
      <c r="D37" s="4"/>
      <c r="F37" s="14">
        <f>F35-F34</f>
        <v>1950</v>
      </c>
      <c r="G37" s="14">
        <f>SQRT(G34^2+G35^2)</f>
        <v>1878.776197422141</v>
      </c>
      <c r="I37" s="14">
        <f t="shared" ref="I37:J37" si="3">I35-I34</f>
        <v>478094.39999999851</v>
      </c>
      <c r="J37" s="14">
        <f t="shared" si="3"/>
        <v>-104736.32325578108</v>
      </c>
      <c r="K37" s="14">
        <f>I37/J37</f>
        <v>-4.5647430150132688</v>
      </c>
      <c r="L37" s="14">
        <f>F37/I37</f>
        <v>4.0786924088631995E-3</v>
      </c>
      <c r="M37" s="14">
        <f>F37/J37</f>
        <v>-1.8618182683745935E-2</v>
      </c>
      <c r="N37" s="14">
        <f>G37/J37</f>
        <v>-1.7938153059219968E-2</v>
      </c>
      <c r="O37" s="14">
        <f t="shared" si="2"/>
        <v>4967.4456224339629</v>
      </c>
    </row>
    <row r="38" spans="1:19" s="14" customFormat="1" x14ac:dyDescent="0.25">
      <c r="C38" s="4"/>
      <c r="D38" s="4"/>
    </row>
    <row r="39" spans="1:19" x14ac:dyDescent="0.25">
      <c r="C39" s="4"/>
      <c r="D39" s="4"/>
      <c r="O39" t="s">
        <v>767</v>
      </c>
    </row>
    <row r="40" spans="1:19" x14ac:dyDescent="0.25">
      <c r="A40" t="s">
        <v>768</v>
      </c>
      <c r="C40" s="4">
        <v>39367</v>
      </c>
      <c r="D40" s="4">
        <v>39729</v>
      </c>
      <c r="K40">
        <v>1.1160120288685713</v>
      </c>
      <c r="N40" t="s">
        <v>769</v>
      </c>
      <c r="O40">
        <v>1462.2162531278541</v>
      </c>
      <c r="P40">
        <v>1462.2162531278541</v>
      </c>
      <c r="Q40">
        <v>27.600000000000033</v>
      </c>
      <c r="R40">
        <v>52.978849751009143</v>
      </c>
    </row>
    <row r="41" spans="1:19" x14ac:dyDescent="0.25">
      <c r="C41" s="4">
        <v>39367</v>
      </c>
      <c r="D41" s="4">
        <v>40051</v>
      </c>
      <c r="K41">
        <v>1.4494149594649877</v>
      </c>
      <c r="N41" t="s">
        <v>535</v>
      </c>
      <c r="O41">
        <v>3508.559415939535</v>
      </c>
      <c r="P41">
        <v>2046.3431628116814</v>
      </c>
      <c r="Q41">
        <v>26.399999999999967</v>
      </c>
      <c r="R41">
        <v>77.512998591351661</v>
      </c>
    </row>
    <row r="42" spans="1:19" x14ac:dyDescent="0.25">
      <c r="C42" s="4">
        <v>39367</v>
      </c>
      <c r="D42" s="4">
        <v>40402</v>
      </c>
      <c r="K42">
        <v>1.6564040021219018E-3</v>
      </c>
      <c r="N42" t="s">
        <v>536</v>
      </c>
      <c r="O42">
        <v>8324.5086694161218</v>
      </c>
      <c r="P42">
        <v>4815.9492534765859</v>
      </c>
      <c r="Q42">
        <v>26.999999999999869</v>
      </c>
      <c r="R42">
        <v>178.36849086950406</v>
      </c>
    </row>
    <row r="43" spans="1:19" x14ac:dyDescent="0.25">
      <c r="K43">
        <v>1.6564040021219018E-3</v>
      </c>
    </row>
    <row r="44" spans="1:19" x14ac:dyDescent="0.25">
      <c r="K44">
        <v>668533.09912103298</v>
      </c>
      <c r="N44" t="s">
        <v>770</v>
      </c>
      <c r="O44">
        <v>1.2438511594175077</v>
      </c>
      <c r="R44" t="s">
        <v>771</v>
      </c>
      <c r="S44">
        <v>4.3908105160029354E-2</v>
      </c>
    </row>
    <row r="45" spans="1:19" x14ac:dyDescent="0.25">
      <c r="K45">
        <v>0.95160844986197313</v>
      </c>
      <c r="O45">
        <v>1.824894535440124</v>
      </c>
    </row>
    <row r="46" spans="1:19" x14ac:dyDescent="0.25">
      <c r="O46">
        <v>0.99754692228146724</v>
      </c>
    </row>
    <row r="48" spans="1:19" x14ac:dyDescent="0.25">
      <c r="N48" t="s">
        <v>772</v>
      </c>
      <c r="O48" t="s">
        <v>683</v>
      </c>
      <c r="P48" t="s">
        <v>773</v>
      </c>
    </row>
    <row r="49" spans="14:17" x14ac:dyDescent="0.25">
      <c r="N49" t="s">
        <v>774</v>
      </c>
      <c r="O49">
        <v>3280.9956349000595</v>
      </c>
    </row>
    <row r="50" spans="14:17" x14ac:dyDescent="0.25">
      <c r="N50" t="s">
        <v>775</v>
      </c>
      <c r="O50">
        <v>9911.3103213545855</v>
      </c>
    </row>
    <row r="51" spans="14:17" x14ac:dyDescent="0.25">
      <c r="N51" t="s">
        <v>776</v>
      </c>
      <c r="O51">
        <v>16628.596672097567</v>
      </c>
    </row>
    <row r="52" spans="14:17" x14ac:dyDescent="0.25">
      <c r="N52" t="s">
        <v>777</v>
      </c>
      <c r="O52">
        <v>6630.314686454527</v>
      </c>
    </row>
    <row r="53" spans="14:17" x14ac:dyDescent="0.25">
      <c r="N53" t="s">
        <v>778</v>
      </c>
      <c r="O53">
        <v>6717.2863507429802</v>
      </c>
      <c r="Q53">
        <v>26.99999999999986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79"/>
  <sheetViews>
    <sheetView workbookViewId="0"/>
    <sheetView topLeftCell="A7" workbookViewId="1">
      <selection activeCell="C32" sqref="C32"/>
    </sheetView>
  </sheetViews>
  <sheetFormatPr defaultRowHeight="15" x14ac:dyDescent="0.25"/>
  <cols>
    <col min="10" max="10" width="14" customWidth="1"/>
    <col min="11" max="11" width="13" customWidth="1"/>
    <col min="12" max="12" width="13.28515625" customWidth="1"/>
  </cols>
  <sheetData>
    <row r="1" spans="2:16" x14ac:dyDescent="0.25">
      <c r="C1" t="s">
        <v>853</v>
      </c>
      <c r="E1" t="s">
        <v>850</v>
      </c>
      <c r="F1">
        <v>4</v>
      </c>
    </row>
    <row r="2" spans="2:16" x14ac:dyDescent="0.25">
      <c r="E2" t="s">
        <v>851</v>
      </c>
      <c r="F2">
        <v>13</v>
      </c>
    </row>
    <row r="3" spans="2:16" x14ac:dyDescent="0.25">
      <c r="E3" t="s">
        <v>854</v>
      </c>
      <c r="F3" t="s">
        <v>855</v>
      </c>
      <c r="G3" t="s">
        <v>856</v>
      </c>
      <c r="H3" t="s">
        <v>857</v>
      </c>
      <c r="J3" s="14" t="s">
        <v>858</v>
      </c>
      <c r="K3" s="14" t="s">
        <v>859</v>
      </c>
      <c r="L3" s="14" t="s">
        <v>860</v>
      </c>
    </row>
    <row r="4" spans="2:16" x14ac:dyDescent="0.25">
      <c r="E4" t="s">
        <v>481</v>
      </c>
      <c r="F4" t="s">
        <v>531</v>
      </c>
      <c r="G4" t="s">
        <v>531</v>
      </c>
      <c r="H4" t="s">
        <v>531</v>
      </c>
      <c r="J4" s="14" t="s">
        <v>861</v>
      </c>
      <c r="K4" s="14" t="s">
        <v>861</v>
      </c>
      <c r="L4" s="14" t="s">
        <v>861</v>
      </c>
    </row>
    <row r="5" spans="2:16" x14ac:dyDescent="0.25">
      <c r="J5" s="14"/>
      <c r="K5" s="14"/>
      <c r="L5" s="14"/>
    </row>
    <row r="6" spans="2:16" x14ac:dyDescent="0.25">
      <c r="C6" t="s">
        <v>600</v>
      </c>
      <c r="D6" t="s">
        <v>852</v>
      </c>
      <c r="E6">
        <v>3</v>
      </c>
      <c r="F6">
        <v>9</v>
      </c>
      <c r="G6">
        <v>18</v>
      </c>
      <c r="H6">
        <v>28</v>
      </c>
      <c r="J6" s="14"/>
      <c r="K6" s="14"/>
      <c r="L6" s="14"/>
    </row>
    <row r="7" spans="2:16" x14ac:dyDescent="0.25">
      <c r="J7" s="14"/>
      <c r="K7" s="14"/>
      <c r="L7" s="14"/>
    </row>
    <row r="8" spans="2:16" x14ac:dyDescent="0.25">
      <c r="B8">
        <v>13</v>
      </c>
      <c r="C8" t="s">
        <v>22</v>
      </c>
      <c r="D8">
        <v>1100908800</v>
      </c>
      <c r="E8">
        <v>1.5767862007720922E+18</v>
      </c>
      <c r="F8">
        <v>6.3839781034340512E+16</v>
      </c>
      <c r="G8">
        <v>6.3444190502205696E+16</v>
      </c>
      <c r="H8">
        <v>8.1820474546032432E+16</v>
      </c>
      <c r="J8" s="16">
        <f>($E8-F8)/$E8</f>
        <v>0.95951272214135264</v>
      </c>
      <c r="K8" s="16">
        <f t="shared" ref="K8:L8" si="0">($E8-G8)/$E8</f>
        <v>0.95976360620663759</v>
      </c>
      <c r="L8" s="16">
        <f t="shared" si="0"/>
        <v>0.94810934132606695</v>
      </c>
      <c r="N8">
        <v>0.95951272214135264</v>
      </c>
      <c r="O8">
        <v>0.95976360620663759</v>
      </c>
      <c r="P8">
        <v>0.94810934132606695</v>
      </c>
    </row>
    <row r="9" spans="2:16" x14ac:dyDescent="0.25">
      <c r="B9">
        <v>17</v>
      </c>
      <c r="C9" t="s">
        <v>26</v>
      </c>
      <c r="D9">
        <v>1103328000</v>
      </c>
      <c r="E9">
        <v>1.4437759824414984E+18</v>
      </c>
      <c r="F9">
        <v>1.3060973673083498E+17</v>
      </c>
      <c r="G9">
        <v>1.3616077949146418E+17</v>
      </c>
      <c r="H9">
        <v>1.5691888700978995E+17</v>
      </c>
      <c r="J9" s="16">
        <f t="shared" ref="J9:J72" si="1">($E9-F9)/$E9</f>
        <v>0.9095360095200038</v>
      </c>
      <c r="K9" s="16">
        <f t="shared" ref="K9:K72" si="2">($E9-G9)/$E9</f>
        <v>0.90569120061049257</v>
      </c>
      <c r="L9" s="16">
        <f t="shared" ref="L9:L72" si="3">($E9-H9)/$E9</f>
        <v>0.89131354938843621</v>
      </c>
      <c r="N9">
        <v>0.9095360095200038</v>
      </c>
      <c r="O9">
        <v>0.90569120061049257</v>
      </c>
      <c r="P9">
        <v>0.89131354938843621</v>
      </c>
    </row>
    <row r="10" spans="2:16" x14ac:dyDescent="0.25">
      <c r="B10">
        <v>21</v>
      </c>
      <c r="C10" t="s">
        <v>30</v>
      </c>
      <c r="D10">
        <v>1105747200</v>
      </c>
      <c r="E10">
        <v>7.3231099456068902E+17</v>
      </c>
      <c r="F10">
        <v>1.4052054345072243E+17</v>
      </c>
      <c r="G10">
        <v>1.3186813229426693E+17</v>
      </c>
      <c r="H10">
        <v>1.4913996984036627E+17</v>
      </c>
      <c r="J10" s="16">
        <f t="shared" si="1"/>
        <v>0.80811356855973426</v>
      </c>
      <c r="K10" s="16">
        <f t="shared" si="2"/>
        <v>0.81992878261595115</v>
      </c>
      <c r="L10" s="16">
        <f t="shared" si="3"/>
        <v>0.79634339652399344</v>
      </c>
      <c r="N10">
        <v>0.80811356855973426</v>
      </c>
      <c r="O10">
        <v>0.81992878261595115</v>
      </c>
      <c r="P10">
        <v>0.79634339652399344</v>
      </c>
    </row>
    <row r="11" spans="2:16" x14ac:dyDescent="0.25">
      <c r="B11">
        <v>25</v>
      </c>
      <c r="C11" t="s">
        <v>34</v>
      </c>
      <c r="D11">
        <v>1108166400</v>
      </c>
      <c r="E11">
        <v>2.5791600759612595E+17</v>
      </c>
      <c r="F11">
        <v>3.3363030546224896E+17</v>
      </c>
      <c r="G11">
        <v>3.816890229960112E+17</v>
      </c>
      <c r="H11">
        <v>3.5888387789136326E+17</v>
      </c>
      <c r="J11" s="16">
        <f t="shared" si="1"/>
        <v>-0.29356184042940453</v>
      </c>
      <c r="K11" s="16">
        <f t="shared" si="2"/>
        <v>-0.47989660104270471</v>
      </c>
      <c r="L11" s="16">
        <f t="shared" si="3"/>
        <v>-0.39147578018245466</v>
      </c>
      <c r="N11">
        <v>-0.29356184042940453</v>
      </c>
      <c r="O11">
        <v>-0.47989660104270471</v>
      </c>
      <c r="P11">
        <v>-0.39147578018245466</v>
      </c>
    </row>
    <row r="12" spans="2:16" x14ac:dyDescent="0.25">
      <c r="B12">
        <v>29</v>
      </c>
      <c r="C12" t="s">
        <v>38</v>
      </c>
      <c r="D12">
        <v>1110582000</v>
      </c>
      <c r="E12">
        <v>1.2015683929811756E+18</v>
      </c>
      <c r="F12">
        <v>2.5603901376085082E+17</v>
      </c>
      <c r="G12">
        <v>2.1867788130798006E+17</v>
      </c>
      <c r="H12">
        <v>2.668290478515313E+17</v>
      </c>
      <c r="J12" s="16">
        <f t="shared" si="1"/>
        <v>0.78691265910748531</v>
      </c>
      <c r="K12" s="16">
        <f t="shared" si="2"/>
        <v>0.81800629694875304</v>
      </c>
      <c r="L12" s="16">
        <f t="shared" si="3"/>
        <v>0.77793270078492194</v>
      </c>
      <c r="N12">
        <v>0.78691265910748531</v>
      </c>
      <c r="O12">
        <v>0.81800629694875304</v>
      </c>
      <c r="P12">
        <v>0.77793270078492194</v>
      </c>
    </row>
    <row r="13" spans="2:16" x14ac:dyDescent="0.25">
      <c r="B13">
        <v>33</v>
      </c>
      <c r="C13" t="s">
        <v>42</v>
      </c>
      <c r="D13">
        <v>1113001200</v>
      </c>
      <c r="E13">
        <v>2.144067986270657E+18</v>
      </c>
      <c r="F13">
        <v>1.1106782664588494E+17</v>
      </c>
      <c r="G13">
        <v>1.1600716062876666E+17</v>
      </c>
      <c r="H13">
        <v>1.3566903283535754E+17</v>
      </c>
      <c r="J13" s="16">
        <f t="shared" si="1"/>
        <v>0.94819761903209343</v>
      </c>
      <c r="K13" s="16">
        <f t="shared" si="2"/>
        <v>0.94589389824781311</v>
      </c>
      <c r="L13" s="16">
        <f t="shared" si="3"/>
        <v>0.93672353968992506</v>
      </c>
      <c r="N13">
        <v>0.94819761903209343</v>
      </c>
      <c r="O13">
        <v>0.94589389824781311</v>
      </c>
      <c r="P13">
        <v>0.93672353968992506</v>
      </c>
    </row>
    <row r="14" spans="2:16" x14ac:dyDescent="0.25">
      <c r="B14">
        <v>37</v>
      </c>
      <c r="C14" t="s">
        <v>46</v>
      </c>
      <c r="D14">
        <v>1115420400</v>
      </c>
      <c r="E14">
        <v>2.1256134319352781E+18</v>
      </c>
      <c r="F14">
        <v>1.7360912256300864E+17</v>
      </c>
      <c r="G14">
        <v>1.6124746028496035E+17</v>
      </c>
      <c r="H14">
        <v>2.1752552292180346E+17</v>
      </c>
      <c r="J14" s="16">
        <f t="shared" si="1"/>
        <v>0.91832516677082487</v>
      </c>
      <c r="K14" s="16">
        <f t="shared" si="2"/>
        <v>0.92414074080339648</v>
      </c>
      <c r="L14" s="16">
        <f t="shared" si="3"/>
        <v>0.8976645895939056</v>
      </c>
      <c r="N14">
        <v>0.91832516677082487</v>
      </c>
      <c r="O14">
        <v>0.92414074080339648</v>
      </c>
      <c r="P14">
        <v>0.8976645895939056</v>
      </c>
    </row>
    <row r="15" spans="2:16" x14ac:dyDescent="0.25">
      <c r="B15">
        <v>41</v>
      </c>
      <c r="C15" t="s">
        <v>50</v>
      </c>
      <c r="D15">
        <v>1117839600</v>
      </c>
      <c r="E15">
        <v>2.0492312594020183E+18</v>
      </c>
      <c r="F15">
        <v>1.0124625385054838E+17</v>
      </c>
      <c r="G15">
        <v>1.0186897884257211E+17</v>
      </c>
      <c r="H15">
        <v>1.2000941492731232E+17</v>
      </c>
      <c r="J15" s="16">
        <f t="shared" si="1"/>
        <v>0.95059305611017619</v>
      </c>
      <c r="K15" s="16">
        <f t="shared" si="2"/>
        <v>0.95028917386693668</v>
      </c>
      <c r="L15" s="16">
        <f t="shared" si="3"/>
        <v>0.94143686107817226</v>
      </c>
      <c r="N15">
        <v>0.95059305611017619</v>
      </c>
      <c r="O15">
        <v>0.95028917386693668</v>
      </c>
      <c r="P15">
        <v>0.94143686107817226</v>
      </c>
    </row>
    <row r="16" spans="2:16" x14ac:dyDescent="0.25">
      <c r="B16">
        <v>45</v>
      </c>
      <c r="C16" t="s">
        <v>54</v>
      </c>
      <c r="D16">
        <v>1120258800</v>
      </c>
      <c r="E16">
        <v>2.1046569726024996E+18</v>
      </c>
      <c r="F16">
        <v>1.3983039272989368E+17</v>
      </c>
      <c r="G16">
        <v>1.3177725503472925E+17</v>
      </c>
      <c r="H16">
        <v>1.5393909192770963E+17</v>
      </c>
      <c r="J16" s="16">
        <f t="shared" si="1"/>
        <v>0.93356143326435415</v>
      </c>
      <c r="K16" s="16">
        <f t="shared" si="2"/>
        <v>0.93738777541891738</v>
      </c>
      <c r="L16" s="16">
        <f t="shared" si="3"/>
        <v>0.92685787093496885</v>
      </c>
      <c r="N16">
        <v>0.93356143326435415</v>
      </c>
      <c r="O16">
        <v>0.93738777541891738</v>
      </c>
      <c r="P16">
        <v>0.92685787093496885</v>
      </c>
    </row>
    <row r="17" spans="2:16" x14ac:dyDescent="0.25">
      <c r="B17">
        <v>49</v>
      </c>
      <c r="C17" t="s">
        <v>58</v>
      </c>
      <c r="D17">
        <v>1122678000</v>
      </c>
      <c r="E17">
        <v>6.5901003234985062E+17</v>
      </c>
      <c r="F17">
        <v>3.0874028774145584E+16</v>
      </c>
      <c r="G17">
        <v>2.92624181806624E+16</v>
      </c>
      <c r="H17">
        <v>3.4995418654728528E+16</v>
      </c>
      <c r="J17" s="16">
        <f t="shared" si="1"/>
        <v>0.95315089716607626</v>
      </c>
      <c r="K17" s="16">
        <f t="shared" si="2"/>
        <v>0.95559639953230979</v>
      </c>
      <c r="L17" s="16">
        <f t="shared" si="3"/>
        <v>0.94689698648449339</v>
      </c>
      <c r="N17">
        <v>0.95315089716607626</v>
      </c>
      <c r="O17">
        <v>0.95559639953230979</v>
      </c>
      <c r="P17">
        <v>0.94689698648449339</v>
      </c>
    </row>
    <row r="18" spans="2:16" x14ac:dyDescent="0.25">
      <c r="B18">
        <v>53</v>
      </c>
      <c r="C18" t="s">
        <v>62</v>
      </c>
      <c r="D18">
        <v>1125097200</v>
      </c>
      <c r="E18">
        <v>1.0900008E+18</v>
      </c>
      <c r="F18">
        <v>0</v>
      </c>
      <c r="G18">
        <v>0</v>
      </c>
      <c r="H18">
        <v>0</v>
      </c>
      <c r="J18" s="16">
        <f t="shared" si="1"/>
        <v>1</v>
      </c>
      <c r="K18" s="16">
        <f t="shared" si="2"/>
        <v>1</v>
      </c>
      <c r="L18" s="16">
        <f t="shared" si="3"/>
        <v>1</v>
      </c>
      <c r="N18">
        <v>1</v>
      </c>
      <c r="O18">
        <v>1</v>
      </c>
      <c r="P18">
        <v>1</v>
      </c>
    </row>
    <row r="19" spans="2:16" x14ac:dyDescent="0.25">
      <c r="B19">
        <v>57</v>
      </c>
      <c r="C19" t="s">
        <v>66</v>
      </c>
      <c r="D19">
        <v>1127516400</v>
      </c>
      <c r="E19">
        <v>2.4120117951948652E+18</v>
      </c>
      <c r="F19">
        <v>187822749173230</v>
      </c>
      <c r="G19">
        <v>149551726235999.56</v>
      </c>
      <c r="H19">
        <v>178710297660067.31</v>
      </c>
      <c r="J19" s="16">
        <f t="shared" si="1"/>
        <v>0.99992213025261845</v>
      </c>
      <c r="K19" s="16">
        <f t="shared" si="2"/>
        <v>0.99993799709995856</v>
      </c>
      <c r="L19" s="16">
        <f t="shared" si="3"/>
        <v>0.99992590819911575</v>
      </c>
      <c r="N19">
        <v>0.99992213025261845</v>
      </c>
      <c r="O19">
        <v>0.99993799709995856</v>
      </c>
      <c r="P19">
        <v>0.99992590819911575</v>
      </c>
    </row>
    <row r="20" spans="2:16" x14ac:dyDescent="0.25">
      <c r="B20">
        <v>61</v>
      </c>
      <c r="C20" t="s">
        <v>70</v>
      </c>
      <c r="D20">
        <v>1129935600</v>
      </c>
      <c r="E20">
        <v>5.6176862657498189E+17</v>
      </c>
      <c r="F20">
        <v>3.5582849560072144E+16</v>
      </c>
      <c r="G20">
        <v>2.8533544494403968E+16</v>
      </c>
      <c r="H20">
        <v>3.079919002848564E+16</v>
      </c>
      <c r="J20" s="16">
        <f t="shared" si="1"/>
        <v>0.93665924390079358</v>
      </c>
      <c r="K20" s="16">
        <f t="shared" si="2"/>
        <v>0.94920765748637714</v>
      </c>
      <c r="L20" s="16">
        <f t="shared" si="3"/>
        <v>0.94517459934303627</v>
      </c>
      <c r="N20">
        <v>0.93665924390079358</v>
      </c>
      <c r="O20">
        <v>0.94920765748637714</v>
      </c>
      <c r="P20">
        <v>0.94517459934303627</v>
      </c>
    </row>
    <row r="21" spans="2:16" x14ac:dyDescent="0.25">
      <c r="B21">
        <v>65</v>
      </c>
      <c r="C21" t="s">
        <v>74</v>
      </c>
      <c r="D21">
        <v>1132358400</v>
      </c>
      <c r="E21">
        <v>1.225775627051989E+18</v>
      </c>
      <c r="F21">
        <v>1.7356503760407811E+17</v>
      </c>
      <c r="G21">
        <v>1.4032867186499114E+17</v>
      </c>
      <c r="H21">
        <v>1.8096913180442778E+17</v>
      </c>
      <c r="J21" s="16">
        <f t="shared" si="1"/>
        <v>0.85840390869778926</v>
      </c>
      <c r="K21" s="16">
        <f t="shared" si="2"/>
        <v>0.88551846784351229</v>
      </c>
      <c r="L21" s="16">
        <f t="shared" si="3"/>
        <v>0.85236357469461066</v>
      </c>
      <c r="N21">
        <v>0.85840390869778926</v>
      </c>
      <c r="O21">
        <v>0.88551846784351229</v>
      </c>
      <c r="P21">
        <v>0.85236357469461066</v>
      </c>
    </row>
    <row r="22" spans="2:16" x14ac:dyDescent="0.25">
      <c r="B22">
        <v>69</v>
      </c>
      <c r="C22" t="s">
        <v>78</v>
      </c>
      <c r="D22">
        <v>1134777600</v>
      </c>
      <c r="E22">
        <v>1.4626342975612385E+18</v>
      </c>
      <c r="F22">
        <v>2.18280698474492E+17</v>
      </c>
      <c r="G22">
        <v>1.8133082188661536E+17</v>
      </c>
      <c r="H22">
        <v>2.0583032541092835E+17</v>
      </c>
      <c r="J22" s="16">
        <f t="shared" si="1"/>
        <v>0.85076194450079012</v>
      </c>
      <c r="K22" s="16">
        <f t="shared" si="2"/>
        <v>0.87602449758701684</v>
      </c>
      <c r="L22" s="16">
        <f t="shared" si="3"/>
        <v>0.85927423843805317</v>
      </c>
      <c r="N22">
        <v>0.85076194450079012</v>
      </c>
      <c r="O22">
        <v>0.87602449758701684</v>
      </c>
      <c r="P22">
        <v>0.85927423843805317</v>
      </c>
    </row>
    <row r="23" spans="2:16" x14ac:dyDescent="0.25">
      <c r="B23">
        <v>73</v>
      </c>
      <c r="C23" t="s">
        <v>82</v>
      </c>
      <c r="D23">
        <v>1137196800</v>
      </c>
      <c r="E23">
        <v>1.7086212026808026E+18</v>
      </c>
      <c r="F23">
        <v>1.4920533235505638E+17</v>
      </c>
      <c r="G23">
        <v>1.5337774657027155E+17</v>
      </c>
      <c r="H23">
        <v>1.76442206758792E+17</v>
      </c>
      <c r="J23" s="16">
        <f t="shared" si="1"/>
        <v>0.91267500829267756</v>
      </c>
      <c r="K23" s="16">
        <f t="shared" si="2"/>
        <v>0.91023303097864872</v>
      </c>
      <c r="L23" s="16">
        <f t="shared" si="3"/>
        <v>0.89673415823123548</v>
      </c>
      <c r="N23">
        <v>0.91267500829267756</v>
      </c>
      <c r="O23">
        <v>0.91023303097864872</v>
      </c>
      <c r="P23">
        <v>0.89673415823123548</v>
      </c>
    </row>
    <row r="24" spans="2:16" x14ac:dyDescent="0.25">
      <c r="B24">
        <v>77</v>
      </c>
      <c r="C24" t="s">
        <v>86</v>
      </c>
      <c r="D24">
        <v>1139616000</v>
      </c>
      <c r="E24">
        <v>1.6199541688015995E+18</v>
      </c>
      <c r="F24">
        <v>4.6945258400759008E+17</v>
      </c>
      <c r="G24">
        <v>6.0100082341043264E+17</v>
      </c>
      <c r="H24">
        <v>5.8839879956725939E+17</v>
      </c>
      <c r="J24" s="16">
        <f t="shared" si="1"/>
        <v>0.71020625580112606</v>
      </c>
      <c r="K24" s="16">
        <f t="shared" si="2"/>
        <v>0.62900134152866949</v>
      </c>
      <c r="L24" s="16">
        <f t="shared" si="3"/>
        <v>0.63678058867397358</v>
      </c>
      <c r="N24">
        <v>0.71020625580112606</v>
      </c>
      <c r="O24">
        <v>0.62900134152866949</v>
      </c>
      <c r="P24">
        <v>0.63678058867397358</v>
      </c>
    </row>
    <row r="25" spans="2:16" x14ac:dyDescent="0.25">
      <c r="B25">
        <v>81</v>
      </c>
      <c r="C25" t="s">
        <v>90</v>
      </c>
      <c r="D25">
        <v>1142031600</v>
      </c>
      <c r="E25">
        <v>1.6806921303011464E+18</v>
      </c>
      <c r="F25">
        <v>1.1754066860532083E+18</v>
      </c>
      <c r="G25">
        <v>1.4052369079271363E+18</v>
      </c>
      <c r="H25">
        <v>1.4302943906028741E+18</v>
      </c>
      <c r="J25" s="16">
        <f t="shared" si="1"/>
        <v>0.30064128649034672</v>
      </c>
      <c r="K25" s="16">
        <f t="shared" si="2"/>
        <v>0.16389392049134785</v>
      </c>
      <c r="L25" s="16">
        <f t="shared" si="3"/>
        <v>0.1489848944871337</v>
      </c>
      <c r="N25">
        <v>0.30064128649034672</v>
      </c>
      <c r="O25">
        <v>0.16389392049134785</v>
      </c>
      <c r="P25">
        <v>0.1489848944871337</v>
      </c>
    </row>
    <row r="26" spans="2:16" x14ac:dyDescent="0.25">
      <c r="B26">
        <v>85</v>
      </c>
      <c r="C26" t="s">
        <v>94</v>
      </c>
      <c r="D26">
        <v>1144450800</v>
      </c>
      <c r="E26">
        <v>1.6036870406423491E+18</v>
      </c>
      <c r="F26">
        <v>1.4539355494411174E+18</v>
      </c>
      <c r="G26">
        <v>1.750534359493397E+18</v>
      </c>
      <c r="H26">
        <v>1.7626301952020221E+18</v>
      </c>
      <c r="J26" s="16">
        <f t="shared" si="1"/>
        <v>9.3379498247519288E-2</v>
      </c>
      <c r="K26" s="16">
        <f t="shared" si="2"/>
        <v>-9.1568563647074774E-2</v>
      </c>
      <c r="L26" s="16">
        <f t="shared" si="3"/>
        <v>-9.9111079987283038E-2</v>
      </c>
      <c r="N26">
        <v>9.3379498247519288E-2</v>
      </c>
      <c r="O26">
        <v>-9.1568563647074774E-2</v>
      </c>
      <c r="P26">
        <v>-9.9111079987283038E-2</v>
      </c>
    </row>
    <row r="27" spans="2:16" x14ac:dyDescent="0.25">
      <c r="B27">
        <v>89</v>
      </c>
      <c r="C27" t="s">
        <v>98</v>
      </c>
      <c r="D27">
        <v>1146870000</v>
      </c>
      <c r="E27">
        <v>2.9947374173254989E+18</v>
      </c>
      <c r="F27">
        <v>2.4459297830150907E+18</v>
      </c>
      <c r="G27">
        <v>2.9646164245436349E+18</v>
      </c>
      <c r="H27">
        <v>2.8930533859115039E+18</v>
      </c>
      <c r="J27" s="16">
        <f t="shared" si="1"/>
        <v>0.1832573470833814</v>
      </c>
      <c r="K27" s="16">
        <f t="shared" si="2"/>
        <v>1.0057974568189021E-2</v>
      </c>
      <c r="L27" s="16">
        <f t="shared" si="3"/>
        <v>3.3954239468783093E-2</v>
      </c>
      <c r="N27">
        <v>0.1832573470833814</v>
      </c>
      <c r="O27">
        <v>1.0057974568189021E-2</v>
      </c>
      <c r="P27">
        <v>3.3954239468783093E-2</v>
      </c>
    </row>
    <row r="28" spans="2:16" x14ac:dyDescent="0.25">
      <c r="B28">
        <v>93</v>
      </c>
      <c r="C28" t="s">
        <v>102</v>
      </c>
      <c r="D28">
        <v>1149289200</v>
      </c>
      <c r="E28">
        <v>1.9492559984071962E+18</v>
      </c>
      <c r="F28">
        <v>9.2450160691012864E+17</v>
      </c>
      <c r="G28">
        <v>9.6499822180785587E+17</v>
      </c>
      <c r="H28">
        <v>9.7706131267695808E+17</v>
      </c>
      <c r="J28" s="16">
        <f t="shared" si="1"/>
        <v>0.5257156537337474</v>
      </c>
      <c r="K28" s="16">
        <f t="shared" si="2"/>
        <v>0.50494023227508911</v>
      </c>
      <c r="L28" s="16">
        <f t="shared" si="3"/>
        <v>0.49875167065005915</v>
      </c>
      <c r="N28">
        <v>0.5257156537337474</v>
      </c>
      <c r="O28">
        <v>0.50494023227508911</v>
      </c>
      <c r="P28">
        <v>0.49875167065005915</v>
      </c>
    </row>
    <row r="29" spans="2:16" x14ac:dyDescent="0.25">
      <c r="B29">
        <v>97</v>
      </c>
      <c r="C29" t="s">
        <v>106</v>
      </c>
      <c r="D29">
        <v>1151708400</v>
      </c>
      <c r="E29">
        <v>1.6721625135099773E+18</v>
      </c>
      <c r="F29">
        <v>5.4525951914744256E+17</v>
      </c>
      <c r="G29">
        <v>6.0182774726167821E+17</v>
      </c>
      <c r="H29">
        <v>5.9046497601259789E+17</v>
      </c>
      <c r="J29" s="16">
        <f t="shared" si="1"/>
        <v>0.67391954146675159</v>
      </c>
      <c r="K29" s="16">
        <f t="shared" si="2"/>
        <v>0.64009015726683005</v>
      </c>
      <c r="L29" s="16">
        <f t="shared" si="3"/>
        <v>0.64688541260671273</v>
      </c>
      <c r="N29">
        <v>0.67391954146675159</v>
      </c>
      <c r="O29">
        <v>0.64009015726683005</v>
      </c>
      <c r="P29">
        <v>0.64688541260671273</v>
      </c>
    </row>
    <row r="30" spans="2:16" x14ac:dyDescent="0.25">
      <c r="B30">
        <v>101</v>
      </c>
      <c r="C30" t="s">
        <v>110</v>
      </c>
      <c r="D30">
        <v>1154127600</v>
      </c>
      <c r="E30">
        <v>2.5556053016948137E+18</v>
      </c>
      <c r="F30">
        <v>1.9274588244598687E+18</v>
      </c>
      <c r="G30">
        <v>2.2451158387434757E+18</v>
      </c>
      <c r="H30">
        <v>2.1335654071130614E+18</v>
      </c>
      <c r="J30" s="16">
        <f t="shared" si="1"/>
        <v>0.24579166306251357</v>
      </c>
      <c r="K30" s="16">
        <f t="shared" si="2"/>
        <v>0.12149351182885289</v>
      </c>
      <c r="L30" s="16">
        <f t="shared" si="3"/>
        <v>0.16514283105527525</v>
      </c>
      <c r="N30">
        <v>0.24579166306251357</v>
      </c>
      <c r="O30">
        <v>0.12149351182885289</v>
      </c>
      <c r="P30">
        <v>0.16514283105527525</v>
      </c>
    </row>
    <row r="31" spans="2:16" x14ac:dyDescent="0.25">
      <c r="B31">
        <v>105</v>
      </c>
      <c r="C31" t="s">
        <v>114</v>
      </c>
      <c r="D31">
        <v>1156546800</v>
      </c>
      <c r="E31">
        <v>2.8478482537075323E+18</v>
      </c>
      <c r="F31">
        <v>1.9664241591752655E+18</v>
      </c>
      <c r="G31">
        <v>2.1003118415419082E+18</v>
      </c>
      <c r="H31">
        <v>2.0777428936494886E+18</v>
      </c>
      <c r="J31" s="16">
        <f t="shared" si="1"/>
        <v>0.30950528820654888</v>
      </c>
      <c r="K31" s="16">
        <f t="shared" si="2"/>
        <v>0.26249165881378256</v>
      </c>
      <c r="L31" s="16">
        <f t="shared" si="3"/>
        <v>0.27041657119738227</v>
      </c>
      <c r="N31">
        <v>0.30950528820654888</v>
      </c>
      <c r="O31">
        <v>0.26249165881378256</v>
      </c>
      <c r="P31">
        <v>0.27041657119738227</v>
      </c>
    </row>
    <row r="32" spans="2:16" x14ac:dyDescent="0.25">
      <c r="B32">
        <v>109</v>
      </c>
      <c r="C32" t="s">
        <v>118</v>
      </c>
      <c r="D32">
        <v>1158966000</v>
      </c>
      <c r="E32">
        <v>2.3203305308142879E+18</v>
      </c>
      <c r="F32">
        <v>1.8508962900081876E+18</v>
      </c>
      <c r="G32">
        <v>1.9711862818773519E+18</v>
      </c>
      <c r="H32">
        <v>1.9855146317108774E+18</v>
      </c>
      <c r="J32" s="16">
        <f t="shared" si="1"/>
        <v>0.202313521531503</v>
      </c>
      <c r="K32" s="16">
        <f t="shared" si="2"/>
        <v>0.15047177300830869</v>
      </c>
      <c r="L32" s="16">
        <f t="shared" si="3"/>
        <v>0.14429663992134406</v>
      </c>
      <c r="N32">
        <v>0.202313521531503</v>
      </c>
      <c r="O32">
        <v>0.15047177300830869</v>
      </c>
      <c r="P32">
        <v>0.14429663992134406</v>
      </c>
    </row>
    <row r="33" spans="2:16" x14ac:dyDescent="0.25">
      <c r="B33">
        <v>113</v>
      </c>
      <c r="C33" t="s">
        <v>122</v>
      </c>
      <c r="D33">
        <v>1161385200</v>
      </c>
      <c r="E33">
        <v>2.4032870674603515E+18</v>
      </c>
      <c r="F33">
        <v>1.8180364199007107E+18</v>
      </c>
      <c r="G33">
        <v>1.8904814803227069E+18</v>
      </c>
      <c r="H33">
        <v>1.9103390310323494E+18</v>
      </c>
      <c r="J33" s="16">
        <f t="shared" si="1"/>
        <v>0.243520907462003</v>
      </c>
      <c r="K33" s="16">
        <f t="shared" si="2"/>
        <v>0.21337675140055012</v>
      </c>
      <c r="L33" s="16">
        <f t="shared" si="3"/>
        <v>0.20511408857574379</v>
      </c>
      <c r="N33">
        <v>0.243520907462003</v>
      </c>
      <c r="O33">
        <v>0.21337675140055012</v>
      </c>
      <c r="P33">
        <v>0.20511408857574379</v>
      </c>
    </row>
    <row r="34" spans="2:16" x14ac:dyDescent="0.25">
      <c r="B34">
        <v>117</v>
      </c>
      <c r="C34" t="s">
        <v>126</v>
      </c>
      <c r="D34">
        <v>1163808000</v>
      </c>
      <c r="E34">
        <v>2.2170614808713431E+18</v>
      </c>
      <c r="F34">
        <v>1.2950994979480346E+18</v>
      </c>
      <c r="G34">
        <v>1.2456181388361795E+18</v>
      </c>
      <c r="H34">
        <v>1.2414870238045793E+18</v>
      </c>
      <c r="J34" s="16">
        <f t="shared" si="1"/>
        <v>0.41584863156837748</v>
      </c>
      <c r="K34" s="16">
        <f t="shared" si="2"/>
        <v>0.43816707403773475</v>
      </c>
      <c r="L34" s="16">
        <f t="shared" si="3"/>
        <v>0.44003040307359736</v>
      </c>
      <c r="N34">
        <v>0.41584863156837748</v>
      </c>
      <c r="O34">
        <v>0.43816707403773475</v>
      </c>
      <c r="P34">
        <v>0.44003040307359736</v>
      </c>
    </row>
    <row r="35" spans="2:16" x14ac:dyDescent="0.25">
      <c r="B35">
        <v>121</v>
      </c>
      <c r="C35" t="s">
        <v>130</v>
      </c>
      <c r="D35">
        <v>1166227200</v>
      </c>
      <c r="E35">
        <v>2.7638908131962025E+18</v>
      </c>
      <c r="F35">
        <v>1.9435824786899543E+18</v>
      </c>
      <c r="G35">
        <v>2.071680912693237E+18</v>
      </c>
      <c r="H35">
        <v>2.0486848167244421E+18</v>
      </c>
      <c r="J35" s="16">
        <f t="shared" si="1"/>
        <v>0.29679476866078947</v>
      </c>
      <c r="K35" s="16">
        <f t="shared" si="2"/>
        <v>0.25044762882745147</v>
      </c>
      <c r="L35" s="16">
        <f t="shared" si="3"/>
        <v>0.25876781856106901</v>
      </c>
      <c r="N35">
        <v>0.29679476866078947</v>
      </c>
      <c r="O35">
        <v>0.25044762882745147</v>
      </c>
      <c r="P35">
        <v>0.25876781856106901</v>
      </c>
    </row>
    <row r="36" spans="2:16" x14ac:dyDescent="0.25">
      <c r="B36">
        <v>125</v>
      </c>
      <c r="C36" t="s">
        <v>134</v>
      </c>
      <c r="D36">
        <v>1168646400</v>
      </c>
      <c r="E36">
        <v>3.1057691572564378E+18</v>
      </c>
      <c r="F36">
        <v>2.7675768432182912E+18</v>
      </c>
      <c r="G36">
        <v>3.6313339853405696E+18</v>
      </c>
      <c r="H36">
        <v>3.1614961770591217E+18</v>
      </c>
      <c r="J36" s="16">
        <f t="shared" si="1"/>
        <v>0.10889164548755374</v>
      </c>
      <c r="K36" s="16">
        <f t="shared" si="2"/>
        <v>-0.16922211583439228</v>
      </c>
      <c r="L36" s="16">
        <f t="shared" si="3"/>
        <v>-1.7943065624333721E-2</v>
      </c>
      <c r="N36">
        <v>0.10889164548755374</v>
      </c>
      <c r="O36">
        <v>-0.16922211583439228</v>
      </c>
      <c r="P36">
        <v>-1.7943065624333721E-2</v>
      </c>
    </row>
    <row r="37" spans="2:16" x14ac:dyDescent="0.25">
      <c r="B37">
        <v>129</v>
      </c>
      <c r="C37" t="s">
        <v>138</v>
      </c>
      <c r="D37">
        <v>1171065600</v>
      </c>
      <c r="E37">
        <v>2.8063744730198364E+18</v>
      </c>
      <c r="F37">
        <v>2.6478768203770747E+18</v>
      </c>
      <c r="G37">
        <v>3.5809898021253391E+18</v>
      </c>
      <c r="H37">
        <v>3.0870724003097508E+18</v>
      </c>
      <c r="J37" s="16">
        <f t="shared" si="1"/>
        <v>5.6477727461726884E-2</v>
      </c>
      <c r="K37" s="16">
        <f t="shared" si="2"/>
        <v>-0.27601994550355485</v>
      </c>
      <c r="L37" s="16">
        <f t="shared" si="3"/>
        <v>-0.10002155093288945</v>
      </c>
      <c r="N37">
        <v>5.6477727461726884E-2</v>
      </c>
      <c r="O37">
        <v>-0.27601994550355485</v>
      </c>
      <c r="P37">
        <v>-0.10002155093288945</v>
      </c>
    </row>
    <row r="38" spans="2:16" x14ac:dyDescent="0.25">
      <c r="B38">
        <v>133</v>
      </c>
      <c r="C38" t="s">
        <v>142</v>
      </c>
      <c r="D38">
        <v>1173481200</v>
      </c>
      <c r="E38">
        <v>3.2442702437327319E+18</v>
      </c>
      <c r="F38">
        <v>2.7169943550635587E+18</v>
      </c>
      <c r="G38">
        <v>3.6035340372011244E+18</v>
      </c>
      <c r="H38">
        <v>3.1264784511925125E+18</v>
      </c>
      <c r="J38" s="16">
        <f t="shared" si="1"/>
        <v>0.1625252673348537</v>
      </c>
      <c r="K38" s="16">
        <f t="shared" si="2"/>
        <v>-0.11073793687884564</v>
      </c>
      <c r="L38" s="16">
        <f t="shared" si="3"/>
        <v>3.6307638911329626E-2</v>
      </c>
      <c r="N38">
        <v>0.1625252673348537</v>
      </c>
      <c r="O38">
        <v>-0.11073793687884564</v>
      </c>
      <c r="P38">
        <v>3.6307638911329626E-2</v>
      </c>
    </row>
    <row r="39" spans="2:16" x14ac:dyDescent="0.25">
      <c r="B39">
        <v>137</v>
      </c>
      <c r="C39" t="s">
        <v>146</v>
      </c>
      <c r="D39">
        <v>1175900400</v>
      </c>
      <c r="E39">
        <v>3.1255920634620749E+18</v>
      </c>
      <c r="F39">
        <v>2.5066411874148045E+18</v>
      </c>
      <c r="G39">
        <v>3.2470035271212488E+18</v>
      </c>
      <c r="H39">
        <v>2.9598920359529042E+18</v>
      </c>
      <c r="J39" s="16">
        <f t="shared" si="1"/>
        <v>0.19802676212380924</v>
      </c>
      <c r="K39" s="16">
        <f t="shared" si="2"/>
        <v>-3.8844308916209616E-2</v>
      </c>
      <c r="L39" s="16">
        <f t="shared" si="3"/>
        <v>5.3013964760849942E-2</v>
      </c>
      <c r="N39">
        <v>0.19802676212380924</v>
      </c>
      <c r="O39">
        <v>-3.8844308916209616E-2</v>
      </c>
      <c r="P39">
        <v>5.3013964760849942E-2</v>
      </c>
    </row>
    <row r="40" spans="2:16" x14ac:dyDescent="0.25">
      <c r="B40">
        <v>141</v>
      </c>
      <c r="C40" t="s">
        <v>150</v>
      </c>
      <c r="D40">
        <v>1178319600</v>
      </c>
      <c r="E40">
        <v>2.6897583598628296E+18</v>
      </c>
      <c r="F40">
        <v>2.245149326257621E+18</v>
      </c>
      <c r="G40">
        <v>2.8453485680966625E+18</v>
      </c>
      <c r="H40">
        <v>2.647890655744084E+18</v>
      </c>
      <c r="J40" s="16">
        <f t="shared" si="1"/>
        <v>0.16529701710003514</v>
      </c>
      <c r="K40" s="16">
        <f t="shared" si="2"/>
        <v>-5.784542230840678E-2</v>
      </c>
      <c r="L40" s="16">
        <f t="shared" si="3"/>
        <v>1.5565600517691389E-2</v>
      </c>
      <c r="N40">
        <v>0.16529701710003514</v>
      </c>
      <c r="O40">
        <v>-5.784542230840678E-2</v>
      </c>
      <c r="P40">
        <v>1.5565600517691389E-2</v>
      </c>
    </row>
    <row r="41" spans="2:16" x14ac:dyDescent="0.25">
      <c r="B41">
        <v>145</v>
      </c>
      <c r="C41" t="s">
        <v>154</v>
      </c>
      <c r="D41">
        <v>1180738800</v>
      </c>
      <c r="E41">
        <v>1.1910226925412093E+18</v>
      </c>
      <c r="F41">
        <v>1.093682585342523E+18</v>
      </c>
      <c r="G41">
        <v>1.3753334374030579E+18</v>
      </c>
      <c r="H41">
        <v>1.2901840055408794E+18</v>
      </c>
      <c r="J41" s="16">
        <f t="shared" si="1"/>
        <v>8.1728171770596533E-2</v>
      </c>
      <c r="K41" s="16">
        <f t="shared" si="2"/>
        <v>-0.15474998588699973</v>
      </c>
      <c r="L41" s="16">
        <f t="shared" si="3"/>
        <v>-8.3257282687113063E-2</v>
      </c>
      <c r="N41">
        <v>8.1728171770596533E-2</v>
      </c>
      <c r="O41">
        <v>-0.15474998588699973</v>
      </c>
      <c r="P41">
        <v>-8.3257282687113063E-2</v>
      </c>
    </row>
    <row r="42" spans="2:16" x14ac:dyDescent="0.25">
      <c r="B42">
        <v>149</v>
      </c>
      <c r="C42" t="s">
        <v>158</v>
      </c>
      <c r="D42">
        <v>1183158000</v>
      </c>
      <c r="E42">
        <v>982000000000</v>
      </c>
      <c r="F42">
        <v>0</v>
      </c>
      <c r="G42">
        <v>0</v>
      </c>
      <c r="H42">
        <v>0</v>
      </c>
      <c r="J42" s="16">
        <f t="shared" si="1"/>
        <v>1</v>
      </c>
      <c r="K42" s="16">
        <f t="shared" si="2"/>
        <v>1</v>
      </c>
      <c r="L42" s="16">
        <f t="shared" si="3"/>
        <v>1</v>
      </c>
      <c r="N42">
        <v>1</v>
      </c>
      <c r="O42">
        <v>1</v>
      </c>
      <c r="P42">
        <v>1</v>
      </c>
    </row>
    <row r="43" spans="2:16" x14ac:dyDescent="0.25">
      <c r="B43">
        <v>153</v>
      </c>
      <c r="C43" t="s">
        <v>162</v>
      </c>
      <c r="D43">
        <v>1185577200</v>
      </c>
      <c r="E43">
        <v>1660000000000</v>
      </c>
      <c r="F43">
        <v>0</v>
      </c>
      <c r="G43">
        <v>0</v>
      </c>
      <c r="H43">
        <v>0</v>
      </c>
      <c r="J43" s="16">
        <f t="shared" si="1"/>
        <v>1</v>
      </c>
      <c r="K43" s="16">
        <f t="shared" si="2"/>
        <v>1</v>
      </c>
      <c r="L43" s="16">
        <f t="shared" si="3"/>
        <v>1</v>
      </c>
      <c r="N43">
        <v>1</v>
      </c>
      <c r="O43">
        <v>1</v>
      </c>
      <c r="P43">
        <v>1</v>
      </c>
    </row>
    <row r="44" spans="2:16" x14ac:dyDescent="0.25">
      <c r="B44">
        <v>157</v>
      </c>
      <c r="C44" t="s">
        <v>166</v>
      </c>
      <c r="D44">
        <v>1187996400</v>
      </c>
      <c r="E44">
        <v>2.5326575348468884E+16</v>
      </c>
      <c r="F44">
        <v>3628240050906663</v>
      </c>
      <c r="G44">
        <v>3436327776642041.5</v>
      </c>
      <c r="H44">
        <v>3868874765413265.5</v>
      </c>
      <c r="J44" s="16">
        <f t="shared" si="1"/>
        <v>0.8567417820615052</v>
      </c>
      <c r="K44" s="16">
        <f t="shared" si="2"/>
        <v>0.864319287966828</v>
      </c>
      <c r="L44" s="16">
        <f t="shared" si="3"/>
        <v>0.84724050874698476</v>
      </c>
      <c r="N44">
        <v>0.8567417820615052</v>
      </c>
      <c r="O44">
        <v>0.864319287966828</v>
      </c>
      <c r="P44">
        <v>0.84724050874698476</v>
      </c>
    </row>
    <row r="45" spans="2:16" x14ac:dyDescent="0.25">
      <c r="B45">
        <v>161</v>
      </c>
      <c r="C45" t="s">
        <v>170</v>
      </c>
      <c r="D45">
        <v>1190415600</v>
      </c>
      <c r="E45">
        <v>1.7965696296360945E+18</v>
      </c>
      <c r="F45">
        <v>1.9036742840446899E+18</v>
      </c>
      <c r="G45">
        <v>1.9010191502540723E+18</v>
      </c>
      <c r="H45">
        <v>1.926744032491136E+18</v>
      </c>
      <c r="J45" s="16">
        <f t="shared" si="1"/>
        <v>-5.9616200030215429E-2</v>
      </c>
      <c r="K45" s="16">
        <f t="shared" si="2"/>
        <v>-5.8138309194915375E-2</v>
      </c>
      <c r="L45" s="16">
        <f t="shared" si="3"/>
        <v>-7.245719882363208E-2</v>
      </c>
      <c r="N45">
        <v>-5.9616200030215429E-2</v>
      </c>
      <c r="O45">
        <v>-5.8138309194915375E-2</v>
      </c>
      <c r="P45">
        <v>-7.245719882363208E-2</v>
      </c>
    </row>
    <row r="46" spans="2:16" x14ac:dyDescent="0.25">
      <c r="B46">
        <v>165</v>
      </c>
      <c r="C46" t="s">
        <v>174</v>
      </c>
      <c r="D46">
        <v>1192834800</v>
      </c>
      <c r="E46">
        <v>1.9352562096270008E+18</v>
      </c>
      <c r="F46">
        <v>2.0916280902317312E+18</v>
      </c>
      <c r="G46">
        <v>2.1481633822376497E+18</v>
      </c>
      <c r="H46">
        <v>2.1748788613453993E+18</v>
      </c>
      <c r="J46" s="16">
        <f t="shared" si="1"/>
        <v>-8.0801642607760613E-2</v>
      </c>
      <c r="K46" s="16">
        <f t="shared" si="2"/>
        <v>-0.11001497969702127</v>
      </c>
      <c r="L46" s="16">
        <f t="shared" si="3"/>
        <v>-0.1238196010049662</v>
      </c>
      <c r="N46">
        <v>-8.0801642607760613E-2</v>
      </c>
      <c r="O46">
        <v>-0.11001497969702127</v>
      </c>
      <c r="P46">
        <v>-0.1238196010049662</v>
      </c>
    </row>
    <row r="47" spans="2:16" x14ac:dyDescent="0.25">
      <c r="B47">
        <v>169</v>
      </c>
      <c r="C47" t="s">
        <v>178</v>
      </c>
      <c r="D47">
        <v>1195257600</v>
      </c>
      <c r="E47">
        <v>1.4910155815458465E+18</v>
      </c>
      <c r="F47">
        <v>1.7047134305450447E+18</v>
      </c>
      <c r="G47">
        <v>1.8176947995038044E+18</v>
      </c>
      <c r="H47">
        <v>1.8042341793137925E+18</v>
      </c>
      <c r="J47" s="16">
        <f t="shared" si="1"/>
        <v>-0.14332368597894984</v>
      </c>
      <c r="K47" s="16">
        <f t="shared" si="2"/>
        <v>-0.21909846013766354</v>
      </c>
      <c r="L47" s="16">
        <f t="shared" si="3"/>
        <v>-0.21007064020297428</v>
      </c>
      <c r="N47">
        <v>-0.14332368597894984</v>
      </c>
      <c r="O47">
        <v>-0.21909846013766354</v>
      </c>
      <c r="P47">
        <v>-0.21007064020297428</v>
      </c>
    </row>
    <row r="48" spans="2:16" x14ac:dyDescent="0.25">
      <c r="B48">
        <v>173</v>
      </c>
      <c r="C48" t="s">
        <v>182</v>
      </c>
      <c r="D48">
        <v>1197676800</v>
      </c>
      <c r="E48">
        <v>1.5162558326120676E+18</v>
      </c>
      <c r="F48">
        <v>1.9364443717077184E+18</v>
      </c>
      <c r="G48">
        <v>2.019496209173758E+18</v>
      </c>
      <c r="H48">
        <v>2.0372761308931942E+18</v>
      </c>
      <c r="J48" s="16">
        <f t="shared" si="1"/>
        <v>-0.27712245523355267</v>
      </c>
      <c r="K48" s="16">
        <f t="shared" si="2"/>
        <v>-0.3318967457455736</v>
      </c>
      <c r="L48" s="16">
        <f t="shared" si="3"/>
        <v>-0.34362294744387584</v>
      </c>
      <c r="N48">
        <v>-0.27712245523355267</v>
      </c>
      <c r="O48">
        <v>-0.3318967457455736</v>
      </c>
      <c r="P48">
        <v>-0.34362294744387584</v>
      </c>
    </row>
    <row r="49" spans="2:16" x14ac:dyDescent="0.25">
      <c r="B49">
        <v>177</v>
      </c>
      <c r="C49" t="s">
        <v>186</v>
      </c>
      <c r="D49">
        <v>1200096000</v>
      </c>
      <c r="E49">
        <v>1.9047847725155487E+18</v>
      </c>
      <c r="F49">
        <v>1.9050238633459228E+18</v>
      </c>
      <c r="G49">
        <v>2.0118460703801093E+18</v>
      </c>
      <c r="H49">
        <v>2.0147074373762944E+18</v>
      </c>
      <c r="J49" s="16">
        <f t="shared" si="1"/>
        <v>-1.2552117899304149E-4</v>
      </c>
      <c r="K49" s="16">
        <f t="shared" si="2"/>
        <v>-5.6206506587707775E-2</v>
      </c>
      <c r="L49" s="16">
        <f t="shared" si="3"/>
        <v>-5.7708706225941035E-2</v>
      </c>
      <c r="N49">
        <v>-1.2552117899304149E-4</v>
      </c>
      <c r="O49">
        <v>-5.6206506587707775E-2</v>
      </c>
      <c r="P49">
        <v>-5.7708706225941035E-2</v>
      </c>
    </row>
    <row r="50" spans="2:16" x14ac:dyDescent="0.25">
      <c r="B50">
        <v>181</v>
      </c>
      <c r="C50" t="s">
        <v>190</v>
      </c>
      <c r="D50">
        <v>1202515200</v>
      </c>
      <c r="E50">
        <v>2.0770361459361106E+18</v>
      </c>
      <c r="F50">
        <v>2.2947383932565883E+18</v>
      </c>
      <c r="G50">
        <v>2.4296684025946941E+18</v>
      </c>
      <c r="H50">
        <v>2.412931975587881E+18</v>
      </c>
      <c r="J50" s="16">
        <f t="shared" si="1"/>
        <v>-0.10481389442664721</v>
      </c>
      <c r="K50" s="16">
        <f t="shared" si="2"/>
        <v>-0.16977665860487653</v>
      </c>
      <c r="L50" s="16">
        <f t="shared" si="3"/>
        <v>-0.16171881760891729</v>
      </c>
      <c r="N50">
        <v>-0.10481389442664721</v>
      </c>
      <c r="O50">
        <v>-0.16977665860487653</v>
      </c>
      <c r="P50">
        <v>-0.16171881760891729</v>
      </c>
    </row>
    <row r="51" spans="2:16" x14ac:dyDescent="0.25">
      <c r="B51">
        <v>185</v>
      </c>
      <c r="C51" t="s">
        <v>194</v>
      </c>
      <c r="D51">
        <v>1204934400</v>
      </c>
      <c r="E51">
        <v>1.9385659063921674E+18</v>
      </c>
      <c r="F51">
        <v>1.9989302178850619E+18</v>
      </c>
      <c r="G51">
        <v>2.1130082236845573E+18</v>
      </c>
      <c r="H51">
        <v>2.0997035199121326E+18</v>
      </c>
      <c r="J51" s="16">
        <f t="shared" si="1"/>
        <v>-3.1138642897747787E-2</v>
      </c>
      <c r="K51" s="16">
        <f t="shared" si="2"/>
        <v>-8.9985239458297075E-2</v>
      </c>
      <c r="L51" s="16">
        <f t="shared" si="3"/>
        <v>-8.3122071315004042E-2</v>
      </c>
      <c r="N51">
        <v>-3.1138642897747787E-2</v>
      </c>
      <c r="O51">
        <v>-8.9985239458297075E-2</v>
      </c>
      <c r="P51">
        <v>-8.3122071315004042E-2</v>
      </c>
    </row>
    <row r="52" spans="2:16" x14ac:dyDescent="0.25">
      <c r="B52">
        <v>189</v>
      </c>
      <c r="C52" t="s">
        <v>198</v>
      </c>
      <c r="D52">
        <v>1207350000</v>
      </c>
      <c r="E52">
        <v>2.064780062410025E+18</v>
      </c>
      <c r="F52">
        <v>2.0769259200096932E+18</v>
      </c>
      <c r="G52">
        <v>2.2515686504053018E+18</v>
      </c>
      <c r="H52">
        <v>2.2877715723557622E+18</v>
      </c>
      <c r="J52" s="16">
        <f t="shared" si="1"/>
        <v>-5.8823977530524478E-3</v>
      </c>
      <c r="K52" s="16">
        <f t="shared" si="2"/>
        <v>-9.0464157125411185E-2</v>
      </c>
      <c r="L52" s="16">
        <f t="shared" si="3"/>
        <v>-0.10799770590842496</v>
      </c>
      <c r="N52">
        <v>-5.8823977530524478E-3</v>
      </c>
      <c r="O52">
        <v>-9.0464157125411185E-2</v>
      </c>
      <c r="P52">
        <v>-0.10799770590842496</v>
      </c>
    </row>
    <row r="53" spans="2:16" x14ac:dyDescent="0.25">
      <c r="B53">
        <v>193</v>
      </c>
      <c r="C53" t="s">
        <v>202</v>
      </c>
      <c r="D53">
        <v>1209769200</v>
      </c>
      <c r="E53">
        <v>1.9996178742761262E+18</v>
      </c>
      <c r="F53">
        <v>1.9323133512969631E+18</v>
      </c>
      <c r="G53">
        <v>2.1100802847007962E+18</v>
      </c>
      <c r="H53">
        <v>2.1635782092455619E+18</v>
      </c>
      <c r="J53" s="16">
        <f t="shared" si="1"/>
        <v>3.3658692415683561E-2</v>
      </c>
      <c r="K53" s="16">
        <f t="shared" si="2"/>
        <v>-5.5241759861072465E-2</v>
      </c>
      <c r="L53" s="16">
        <f t="shared" si="3"/>
        <v>-8.1995833843398841E-2</v>
      </c>
      <c r="N53">
        <v>3.3658692415683561E-2</v>
      </c>
      <c r="O53">
        <v>-5.5241759861072465E-2</v>
      </c>
      <c r="P53">
        <v>-8.1995833843398841E-2</v>
      </c>
    </row>
    <row r="54" spans="2:16" x14ac:dyDescent="0.25">
      <c r="B54">
        <v>197</v>
      </c>
      <c r="C54" t="s">
        <v>206</v>
      </c>
      <c r="D54">
        <v>1212188400</v>
      </c>
      <c r="E54">
        <v>1.8638296843012649E+18</v>
      </c>
      <c r="F54">
        <v>1.8457309444239882E+18</v>
      </c>
      <c r="G54">
        <v>2.0406273455340984E+18</v>
      </c>
      <c r="H54">
        <v>2.0767715404102669E+18</v>
      </c>
      <c r="J54" s="16">
        <f t="shared" si="1"/>
        <v>9.7105116576473825E-3</v>
      </c>
      <c r="K54" s="16">
        <f t="shared" si="2"/>
        <v>-9.4857197909214319E-2</v>
      </c>
      <c r="L54" s="16">
        <f t="shared" si="3"/>
        <v>-0.11424963230416207</v>
      </c>
      <c r="N54">
        <v>9.7105116576473825E-3</v>
      </c>
      <c r="O54">
        <v>-9.4857197909214319E-2</v>
      </c>
      <c r="P54">
        <v>-0.11424963230416207</v>
      </c>
    </row>
    <row r="55" spans="2:16" x14ac:dyDescent="0.25">
      <c r="B55">
        <v>201</v>
      </c>
      <c r="C55" t="s">
        <v>210</v>
      </c>
      <c r="D55">
        <v>1214607600</v>
      </c>
      <c r="E55">
        <v>1.0170195361992803E+18</v>
      </c>
      <c r="F55">
        <v>1.0591775815891145E+18</v>
      </c>
      <c r="G55">
        <v>1.1368092293602125E+18</v>
      </c>
      <c r="H55">
        <v>1.2000822552724145E+18</v>
      </c>
      <c r="J55" s="16">
        <f t="shared" si="1"/>
        <v>-4.1452542344843968E-2</v>
      </c>
      <c r="K55" s="16">
        <f t="shared" si="2"/>
        <v>-0.1177850463016671</v>
      </c>
      <c r="L55" s="16">
        <f t="shared" si="3"/>
        <v>-0.17999921590224391</v>
      </c>
      <c r="N55">
        <v>-4.1452542344843968E-2</v>
      </c>
      <c r="O55">
        <v>-0.1177850463016671</v>
      </c>
      <c r="P55">
        <v>-0.17999921590224391</v>
      </c>
    </row>
    <row r="56" spans="2:16" x14ac:dyDescent="0.25">
      <c r="B56">
        <v>205</v>
      </c>
      <c r="C56" t="s">
        <v>214</v>
      </c>
      <c r="D56">
        <v>1217026800</v>
      </c>
      <c r="E56">
        <v>3323909370000000</v>
      </c>
      <c r="F56">
        <v>0</v>
      </c>
      <c r="G56">
        <v>0</v>
      </c>
      <c r="H56">
        <v>0</v>
      </c>
      <c r="J56" s="16">
        <f t="shared" si="1"/>
        <v>1</v>
      </c>
      <c r="K56" s="16">
        <f t="shared" si="2"/>
        <v>1</v>
      </c>
      <c r="L56" s="16">
        <f t="shared" si="3"/>
        <v>1</v>
      </c>
      <c r="N56">
        <v>1</v>
      </c>
      <c r="O56">
        <v>1</v>
      </c>
      <c r="P56">
        <v>1</v>
      </c>
    </row>
    <row r="57" spans="2:16" x14ac:dyDescent="0.25">
      <c r="B57">
        <v>209</v>
      </c>
      <c r="C57" t="s">
        <v>218</v>
      </c>
      <c r="D57">
        <v>1219446000</v>
      </c>
      <c r="E57">
        <v>1.3797072634574996E+18</v>
      </c>
      <c r="F57">
        <v>1.3074612357415022E+18</v>
      </c>
      <c r="G57">
        <v>1.3885849163860751E+18</v>
      </c>
      <c r="H57">
        <v>1.48578849448195E+18</v>
      </c>
      <c r="J57" s="16">
        <f t="shared" si="1"/>
        <v>5.2363301715866409E-2</v>
      </c>
      <c r="K57" s="16">
        <f t="shared" si="2"/>
        <v>-6.4344467581683891E-3</v>
      </c>
      <c r="L57" s="16">
        <f t="shared" si="3"/>
        <v>-7.6886767094792516E-2</v>
      </c>
      <c r="N57">
        <v>5.2363301715866409E-2</v>
      </c>
      <c r="O57">
        <v>-6.4344467581683891E-3</v>
      </c>
      <c r="P57">
        <v>-7.6886767094792516E-2</v>
      </c>
    </row>
    <row r="58" spans="2:16" x14ac:dyDescent="0.25">
      <c r="B58">
        <v>213</v>
      </c>
      <c r="C58" t="s">
        <v>222</v>
      </c>
      <c r="D58">
        <v>1221865200</v>
      </c>
      <c r="E58">
        <v>8.5503302662092339E+17</v>
      </c>
      <c r="F58">
        <v>6.8330298830197965E+17</v>
      </c>
      <c r="G58">
        <v>6.7479740537639795E+17</v>
      </c>
      <c r="H58">
        <v>7.3735116584640909E+17</v>
      </c>
      <c r="J58" s="16">
        <f t="shared" si="1"/>
        <v>0.20084608777934351</v>
      </c>
      <c r="K58" s="16">
        <f t="shared" si="2"/>
        <v>0.21079375372997425</v>
      </c>
      <c r="L58" s="16">
        <f t="shared" si="3"/>
        <v>0.13763428675918063</v>
      </c>
      <c r="N58">
        <v>0.20084608777934351</v>
      </c>
      <c r="O58">
        <v>0.21079375372997425</v>
      </c>
      <c r="P58">
        <v>0.13763428675918063</v>
      </c>
    </row>
    <row r="59" spans="2:16" x14ac:dyDescent="0.25">
      <c r="B59">
        <v>217</v>
      </c>
      <c r="C59" t="s">
        <v>226</v>
      </c>
      <c r="D59">
        <v>1224284400</v>
      </c>
      <c r="E59">
        <v>8.5405030601572006E+17</v>
      </c>
      <c r="F59">
        <v>7.3984864039828659E+17</v>
      </c>
      <c r="G59">
        <v>7.1985938283454733E+17</v>
      </c>
      <c r="H59">
        <v>7.7735886132101837E+17</v>
      </c>
      <c r="J59" s="16">
        <f t="shared" si="1"/>
        <v>0.13371772694538608</v>
      </c>
      <c r="K59" s="16">
        <f t="shared" si="2"/>
        <v>0.15712297300986244</v>
      </c>
      <c r="L59" s="16">
        <f t="shared" si="3"/>
        <v>8.9797338815414088E-2</v>
      </c>
      <c r="N59">
        <v>0.13371772694538608</v>
      </c>
      <c r="O59">
        <v>0.15712297300986244</v>
      </c>
      <c r="P59">
        <v>8.9797338815414088E-2</v>
      </c>
    </row>
    <row r="60" spans="2:16" x14ac:dyDescent="0.25">
      <c r="B60">
        <v>221</v>
      </c>
      <c r="C60" t="s">
        <v>230</v>
      </c>
      <c r="D60">
        <v>1226707200</v>
      </c>
      <c r="E60">
        <v>2.2553886071441687E+18</v>
      </c>
      <c r="F60">
        <v>2.0698888927216366E+18</v>
      </c>
      <c r="G60">
        <v>2.2576069203737441E+18</v>
      </c>
      <c r="H60">
        <v>2.2759083670266972E+18</v>
      </c>
      <c r="J60" s="16">
        <f t="shared" si="1"/>
        <v>8.2247340362961496E-2</v>
      </c>
      <c r="K60" s="16">
        <f t="shared" si="2"/>
        <v>-9.8356142376027577E-4</v>
      </c>
      <c r="L60" s="16">
        <f t="shared" si="3"/>
        <v>-9.0981038999355252E-3</v>
      </c>
      <c r="N60">
        <v>8.2247340362961496E-2</v>
      </c>
      <c r="O60">
        <v>-9.8356142376027577E-4</v>
      </c>
      <c r="P60">
        <v>-9.0981038999355252E-3</v>
      </c>
    </row>
    <row r="61" spans="2:16" x14ac:dyDescent="0.25">
      <c r="B61">
        <v>225</v>
      </c>
      <c r="C61" t="s">
        <v>234</v>
      </c>
      <c r="D61">
        <v>1229126400</v>
      </c>
      <c r="E61">
        <v>2.2816256959813371E+18</v>
      </c>
      <c r="F61">
        <v>2.0327630547753242E+18</v>
      </c>
      <c r="G61">
        <v>2.1276032760436544E+18</v>
      </c>
      <c r="H61">
        <v>2.1498189835054602E+18</v>
      </c>
      <c r="J61" s="16">
        <f t="shared" si="1"/>
        <v>0.10907250985310105</v>
      </c>
      <c r="K61" s="16">
        <f t="shared" si="2"/>
        <v>6.7505559833483983E-2</v>
      </c>
      <c r="L61" s="16">
        <f t="shared" si="3"/>
        <v>5.7768771060051648E-2</v>
      </c>
      <c r="N61">
        <v>0.10907250985310105</v>
      </c>
      <c r="O61">
        <v>6.7505559833483983E-2</v>
      </c>
      <c r="P61">
        <v>5.7768771060051648E-2</v>
      </c>
    </row>
    <row r="62" spans="2:16" x14ac:dyDescent="0.25">
      <c r="B62">
        <v>229</v>
      </c>
      <c r="C62" t="s">
        <v>238</v>
      </c>
      <c r="D62">
        <v>1231545600</v>
      </c>
      <c r="E62">
        <v>2.1524561E+18</v>
      </c>
      <c r="F62">
        <v>2.2068575652650025E+18</v>
      </c>
      <c r="G62">
        <v>2.3035206148978877E+18</v>
      </c>
      <c r="H62">
        <v>2.3404018632603412E+18</v>
      </c>
      <c r="J62" s="16">
        <f t="shared" si="1"/>
        <v>-2.5274134633920059E-2</v>
      </c>
      <c r="K62" s="16">
        <f t="shared" si="2"/>
        <v>-7.0182390664268485E-2</v>
      </c>
      <c r="L62" s="16">
        <f t="shared" si="3"/>
        <v>-8.7316885701102687E-2</v>
      </c>
      <c r="N62">
        <v>-2.5274134633920059E-2</v>
      </c>
      <c r="O62">
        <v>-7.0182390664268485E-2</v>
      </c>
      <c r="P62">
        <v>-8.7316885701102687E-2</v>
      </c>
    </row>
    <row r="63" spans="2:16" x14ac:dyDescent="0.25">
      <c r="B63">
        <v>233</v>
      </c>
      <c r="C63" t="s">
        <v>242</v>
      </c>
      <c r="D63">
        <v>1233964800</v>
      </c>
      <c r="E63">
        <v>1.858242E+18</v>
      </c>
      <c r="F63">
        <v>1.7309693204003489E+18</v>
      </c>
      <c r="G63">
        <v>1.8036543931077786E+18</v>
      </c>
      <c r="H63">
        <v>1.8403118341213908E+18</v>
      </c>
      <c r="J63" s="16">
        <f t="shared" si="1"/>
        <v>6.8490906781598457E-2</v>
      </c>
      <c r="K63" s="16">
        <f t="shared" si="2"/>
        <v>2.9375940750570401E-2</v>
      </c>
      <c r="L63" s="16">
        <f t="shared" si="3"/>
        <v>9.648993983888618E-3</v>
      </c>
      <c r="N63">
        <v>6.8490906781598457E-2</v>
      </c>
      <c r="O63">
        <v>2.9375940750570401E-2</v>
      </c>
      <c r="P63">
        <v>9.648993983888618E-3</v>
      </c>
    </row>
    <row r="64" spans="2:16" x14ac:dyDescent="0.25">
      <c r="B64">
        <v>237</v>
      </c>
      <c r="C64" t="s">
        <v>246</v>
      </c>
      <c r="D64">
        <v>1236384000</v>
      </c>
      <c r="E64">
        <v>3.6202697999999994E+17</v>
      </c>
      <c r="F64">
        <v>4.3293297580259475E+17</v>
      </c>
      <c r="G64">
        <v>3.6620177458319328E+17</v>
      </c>
      <c r="H64">
        <v>3.9080438415250278E+17</v>
      </c>
      <c r="J64" s="16">
        <f t="shared" si="1"/>
        <v>-0.19585831918547847</v>
      </c>
      <c r="K64" s="16">
        <f t="shared" si="2"/>
        <v>-1.153172225780892E-2</v>
      </c>
      <c r="L64" s="16">
        <f t="shared" si="3"/>
        <v>-7.9489667185862367E-2</v>
      </c>
      <c r="N64">
        <v>-0.19585831918547847</v>
      </c>
      <c r="O64">
        <v>-1.153172225780892E-2</v>
      </c>
      <c r="P64">
        <v>-7.9489667185862367E-2</v>
      </c>
    </row>
    <row r="65" spans="2:16" x14ac:dyDescent="0.25">
      <c r="B65">
        <v>241</v>
      </c>
      <c r="C65" t="s">
        <v>250</v>
      </c>
      <c r="D65">
        <v>1238799600</v>
      </c>
      <c r="E65">
        <v>8.7395899E+17</v>
      </c>
      <c r="F65">
        <v>9.708724737763767E+17</v>
      </c>
      <c r="G65">
        <v>9.2038875660394342E+17</v>
      </c>
      <c r="H65">
        <v>9.3175304164907251E+17</v>
      </c>
      <c r="J65" s="16">
        <f t="shared" si="1"/>
        <v>-0.1108901960907533</v>
      </c>
      <c r="K65" s="16">
        <f t="shared" si="2"/>
        <v>-5.3125795529540151E-2</v>
      </c>
      <c r="L65" s="16">
        <f t="shared" si="3"/>
        <v>-6.6129020137515274E-2</v>
      </c>
      <c r="N65">
        <v>-0.1108901960907533</v>
      </c>
      <c r="O65">
        <v>-5.3125795529540151E-2</v>
      </c>
      <c r="P65">
        <v>-6.6129020137515274E-2</v>
      </c>
    </row>
    <row r="66" spans="2:16" x14ac:dyDescent="0.25">
      <c r="B66">
        <v>245</v>
      </c>
      <c r="C66" t="s">
        <v>254</v>
      </c>
      <c r="D66">
        <v>1241218800</v>
      </c>
      <c r="E66">
        <v>8.8706599999999974E+17</v>
      </c>
      <c r="F66">
        <v>1.0342080751301343E+18</v>
      </c>
      <c r="G66">
        <v>1.0136431237316653E+18</v>
      </c>
      <c r="H66">
        <v>1.0081114661583928E+18</v>
      </c>
      <c r="J66" s="16">
        <f t="shared" si="1"/>
        <v>-0.16587500268315386</v>
      </c>
      <c r="K66" s="16">
        <f t="shared" si="2"/>
        <v>-0.14269188959070189</v>
      </c>
      <c r="L66" s="16">
        <f t="shared" si="3"/>
        <v>-0.1364559865425945</v>
      </c>
      <c r="N66">
        <v>-0.16587500268315386</v>
      </c>
      <c r="O66">
        <v>-0.14269188959070189</v>
      </c>
      <c r="P66">
        <v>-0.1364559865425945</v>
      </c>
    </row>
    <row r="67" spans="2:16" x14ac:dyDescent="0.25">
      <c r="B67">
        <v>249</v>
      </c>
      <c r="C67" t="s">
        <v>258</v>
      </c>
      <c r="D67">
        <v>1243638000</v>
      </c>
      <c r="E67">
        <v>3.844939E+17</v>
      </c>
      <c r="F67">
        <v>8.6166224251040947E+17</v>
      </c>
      <c r="G67">
        <v>8.402081767161623E+17</v>
      </c>
      <c r="H67">
        <v>8.6165033487473562E+17</v>
      </c>
      <c r="J67" s="16">
        <f t="shared" si="1"/>
        <v>-1.2410296821624724</v>
      </c>
      <c r="K67" s="16">
        <f t="shared" si="2"/>
        <v>-1.1852314866794045</v>
      </c>
      <c r="L67" s="16">
        <f t="shared" si="3"/>
        <v>-1.2409987125276516</v>
      </c>
      <c r="N67">
        <v>-1.2410296821624724</v>
      </c>
      <c r="O67">
        <v>-1.1852314866794045</v>
      </c>
      <c r="P67">
        <v>-1.2409987125276516</v>
      </c>
    </row>
    <row r="68" spans="2:16" x14ac:dyDescent="0.25">
      <c r="B68">
        <v>253</v>
      </c>
      <c r="C68" t="s">
        <v>262</v>
      </c>
      <c r="D68">
        <v>1246057200</v>
      </c>
      <c r="E68">
        <v>1.0736186E+18</v>
      </c>
      <c r="F68">
        <v>1.2902569372485873E+18</v>
      </c>
      <c r="G68">
        <v>1.2899320512599329E+18</v>
      </c>
      <c r="H68">
        <v>1.3048832182205294E+18</v>
      </c>
      <c r="J68" s="16">
        <f t="shared" si="1"/>
        <v>-0.20178333092271991</v>
      </c>
      <c r="K68" s="16">
        <f t="shared" si="2"/>
        <v>-0.20148072253958058</v>
      </c>
      <c r="L68" s="16">
        <f t="shared" si="3"/>
        <v>-0.21540668000771354</v>
      </c>
      <c r="N68">
        <v>-0.20178333092271991</v>
      </c>
      <c r="O68">
        <v>-0.20148072253958058</v>
      </c>
      <c r="P68">
        <v>-0.21540668000771354</v>
      </c>
    </row>
    <row r="69" spans="2:16" x14ac:dyDescent="0.25">
      <c r="B69">
        <v>257</v>
      </c>
      <c r="C69" t="s">
        <v>266</v>
      </c>
      <c r="D69">
        <v>1248476400</v>
      </c>
      <c r="E69">
        <v>1.1721208E+18</v>
      </c>
      <c r="F69">
        <v>1.4551889764365878E+18</v>
      </c>
      <c r="G69">
        <v>1.4002770362104069E+18</v>
      </c>
      <c r="H69">
        <v>1.4406761148474388E+18</v>
      </c>
      <c r="J69" s="16">
        <f t="shared" si="1"/>
        <v>-0.24150085591569381</v>
      </c>
      <c r="K69" s="16">
        <f t="shared" si="2"/>
        <v>-0.19465249333550511</v>
      </c>
      <c r="L69" s="16">
        <f t="shared" si="3"/>
        <v>-0.2291191444153528</v>
      </c>
      <c r="N69">
        <v>-0.24150085591569381</v>
      </c>
      <c r="O69">
        <v>-0.19465249333550511</v>
      </c>
      <c r="P69">
        <v>-0.2291191444153528</v>
      </c>
    </row>
    <row r="70" spans="2:16" x14ac:dyDescent="0.25">
      <c r="B70">
        <v>261</v>
      </c>
      <c r="C70" t="s">
        <v>270</v>
      </c>
      <c r="D70">
        <v>1250895600</v>
      </c>
      <c r="E70">
        <v>2.218968E+18</v>
      </c>
      <c r="F70">
        <v>2.4530126449149215E+18</v>
      </c>
      <c r="G70">
        <v>2.5287403871924076E+18</v>
      </c>
      <c r="H70">
        <v>2.5638164595392824E+18</v>
      </c>
      <c r="J70" s="16">
        <f t="shared" si="1"/>
        <v>-0.10547454713854434</v>
      </c>
      <c r="K70" s="16">
        <f t="shared" si="2"/>
        <v>-0.13960200741624373</v>
      </c>
      <c r="L70" s="16">
        <f t="shared" si="3"/>
        <v>-0.15540938830090495</v>
      </c>
      <c r="N70">
        <v>-0.10547454713854434</v>
      </c>
      <c r="O70">
        <v>-0.13960200741624373</v>
      </c>
      <c r="P70">
        <v>-0.15540938830090495</v>
      </c>
    </row>
    <row r="71" spans="2:16" x14ac:dyDescent="0.25">
      <c r="B71">
        <v>265</v>
      </c>
      <c r="C71" t="s">
        <v>274</v>
      </c>
      <c r="D71">
        <v>1253314800</v>
      </c>
      <c r="E71">
        <v>1.7008772699999995E+18</v>
      </c>
      <c r="F71">
        <v>1.9036544344364273E+18</v>
      </c>
      <c r="G71">
        <v>1.8359601261474409E+18</v>
      </c>
      <c r="H71">
        <v>1.8718167400414525E+18</v>
      </c>
      <c r="J71" s="16">
        <f t="shared" si="1"/>
        <v>-0.11921916296549007</v>
      </c>
      <c r="K71" s="16">
        <f t="shared" si="2"/>
        <v>-7.9419519873671685E-2</v>
      </c>
      <c r="L71" s="16">
        <f t="shared" si="3"/>
        <v>-0.1005007669021605</v>
      </c>
      <c r="N71">
        <v>-0.11921916296549007</v>
      </c>
      <c r="O71">
        <v>-7.9419519873671685E-2</v>
      </c>
      <c r="P71">
        <v>-0.1005007669021605</v>
      </c>
    </row>
    <row r="72" spans="2:16" x14ac:dyDescent="0.25">
      <c r="B72">
        <v>269</v>
      </c>
      <c r="C72" t="s">
        <v>278</v>
      </c>
      <c r="D72">
        <v>1255734000</v>
      </c>
      <c r="E72">
        <v>1.4830418457E+18</v>
      </c>
      <c r="F72">
        <v>1.7358308510120463E+18</v>
      </c>
      <c r="G72">
        <v>1.6546265585702492E+18</v>
      </c>
      <c r="H72">
        <v>1.7228987634388268E+18</v>
      </c>
      <c r="J72" s="16">
        <f t="shared" si="1"/>
        <v>-0.17045304961892643</v>
      </c>
      <c r="K72" s="16">
        <f t="shared" si="2"/>
        <v>-0.11569782293584625</v>
      </c>
      <c r="L72" s="16">
        <f t="shared" si="3"/>
        <v>-0.16173307478428811</v>
      </c>
      <c r="N72">
        <v>-0.17045304961892643</v>
      </c>
      <c r="O72">
        <v>-0.11569782293584625</v>
      </c>
      <c r="P72">
        <v>-0.16173307478428811</v>
      </c>
    </row>
    <row r="73" spans="2:16" x14ac:dyDescent="0.25">
      <c r="B73">
        <v>273</v>
      </c>
      <c r="C73" t="s">
        <v>282</v>
      </c>
      <c r="D73">
        <v>1258156800</v>
      </c>
      <c r="E73">
        <v>1.30697171E+18</v>
      </c>
      <c r="F73">
        <v>1.5906804545071992E+18</v>
      </c>
      <c r="G73">
        <v>1.4910539954483953E+18</v>
      </c>
      <c r="H73">
        <v>1.5185574892648207E+18</v>
      </c>
      <c r="J73" s="16">
        <f t="shared" ref="J73:J79" si="4">($E73-F73)/$E73</f>
        <v>-0.21707336305481259</v>
      </c>
      <c r="K73" s="16">
        <f t="shared" ref="K73:K79" si="5">($E73-G73)/$E73</f>
        <v>-0.14084641927589639</v>
      </c>
      <c r="L73" s="16">
        <f t="shared" ref="L73:L79" si="6">($E73-H73)/$E73</f>
        <v>-0.16189009880314911</v>
      </c>
      <c r="N73">
        <v>-0.21707336305481259</v>
      </c>
      <c r="O73">
        <v>-0.14084641927589639</v>
      </c>
      <c r="P73">
        <v>-0.16189009880314911</v>
      </c>
    </row>
    <row r="74" spans="2:16" x14ac:dyDescent="0.25">
      <c r="B74">
        <v>277</v>
      </c>
      <c r="C74" t="s">
        <v>286</v>
      </c>
      <c r="D74">
        <v>1260576000</v>
      </c>
      <c r="E74">
        <v>1.530023153E+18</v>
      </c>
      <c r="F74">
        <v>1.8263524081445176E+18</v>
      </c>
      <c r="G74">
        <v>1.7427956531394898E+18</v>
      </c>
      <c r="H74">
        <v>1.7861352998010363E+18</v>
      </c>
      <c r="J74" s="16">
        <f t="shared" si="4"/>
        <v>-0.19367632088670597</v>
      </c>
      <c r="K74" s="16">
        <f t="shared" si="5"/>
        <v>-0.13906488913079199</v>
      </c>
      <c r="L74" s="16">
        <f t="shared" si="6"/>
        <v>-0.16739102692587574</v>
      </c>
      <c r="N74">
        <v>-0.19367632088670597</v>
      </c>
      <c r="O74">
        <v>-0.13906488913079199</v>
      </c>
      <c r="P74">
        <v>-0.16739102692587574</v>
      </c>
    </row>
    <row r="75" spans="2:16" x14ac:dyDescent="0.25">
      <c r="B75">
        <v>281</v>
      </c>
      <c r="C75" t="s">
        <v>290</v>
      </c>
      <c r="D75">
        <v>1262995200</v>
      </c>
      <c r="E75">
        <v>1.2484107364E+18</v>
      </c>
      <c r="F75">
        <v>1.5129737467521807E+18</v>
      </c>
      <c r="G75">
        <v>1.4349349991662441E+18</v>
      </c>
      <c r="H75">
        <v>1.4838954839704003E+18</v>
      </c>
      <c r="J75" s="16">
        <f t="shared" si="4"/>
        <v>-0.21191984547897447</v>
      </c>
      <c r="K75" s="16">
        <f t="shared" si="5"/>
        <v>-0.1494093709127477</v>
      </c>
      <c r="L75" s="16">
        <f t="shared" si="6"/>
        <v>-0.18862762126626664</v>
      </c>
      <c r="N75">
        <v>-0.21191984547897447</v>
      </c>
      <c r="O75">
        <v>-0.1494093709127477</v>
      </c>
      <c r="P75">
        <v>-0.18862762126626664</v>
      </c>
    </row>
    <row r="76" spans="2:16" x14ac:dyDescent="0.25">
      <c r="B76">
        <v>285</v>
      </c>
      <c r="C76" t="s">
        <v>294</v>
      </c>
      <c r="D76">
        <v>1265414400</v>
      </c>
      <c r="E76">
        <v>7.6831116162000102E+17</v>
      </c>
      <c r="F76">
        <v>1.0322827950664355E+18</v>
      </c>
      <c r="G76">
        <v>1.0285479103315469E+18</v>
      </c>
      <c r="H76">
        <v>1.0549156910846833E+18</v>
      </c>
      <c r="J76" s="16">
        <f t="shared" si="4"/>
        <v>-0.34357386256089839</v>
      </c>
      <c r="K76" s="16">
        <f t="shared" si="5"/>
        <v>-0.33871270093594752</v>
      </c>
      <c r="L76" s="16">
        <f t="shared" si="6"/>
        <v>-0.37303184410385276</v>
      </c>
      <c r="N76">
        <v>-0.34357386256089839</v>
      </c>
      <c r="O76">
        <v>-0.33871270093594752</v>
      </c>
      <c r="P76">
        <v>-0.37303184410385276</v>
      </c>
    </row>
    <row r="77" spans="2:16" x14ac:dyDescent="0.25">
      <c r="B77">
        <v>289</v>
      </c>
      <c r="C77" t="s">
        <v>298</v>
      </c>
      <c r="D77">
        <v>1267833600</v>
      </c>
      <c r="E77">
        <v>1.496842062E+18</v>
      </c>
      <c r="F77">
        <v>1.6474237724045445E+18</v>
      </c>
      <c r="G77">
        <v>1.6591185256231992E+18</v>
      </c>
      <c r="H77">
        <v>1.6676923961710858E+18</v>
      </c>
      <c r="J77" s="16">
        <f t="shared" si="4"/>
        <v>-0.10059959846621715</v>
      </c>
      <c r="K77" s="16">
        <f t="shared" si="5"/>
        <v>-0.10841254915456754</v>
      </c>
      <c r="L77" s="16">
        <f t="shared" si="6"/>
        <v>-0.1141405219083734</v>
      </c>
      <c r="N77">
        <v>-0.10059959846621715</v>
      </c>
      <c r="O77">
        <v>-0.10841254915456754</v>
      </c>
      <c r="P77">
        <v>-0.1141405219083734</v>
      </c>
    </row>
    <row r="78" spans="2:16" x14ac:dyDescent="0.25">
      <c r="B78">
        <v>293</v>
      </c>
      <c r="C78" t="s">
        <v>302</v>
      </c>
      <c r="D78">
        <v>1270249200</v>
      </c>
      <c r="E78">
        <v>1.434813083999999E+18</v>
      </c>
      <c r="F78">
        <v>1.4304562669858002E+18</v>
      </c>
      <c r="G78">
        <v>1.4604749680226755E+18</v>
      </c>
      <c r="H78">
        <v>1.5497883970026409E+18</v>
      </c>
      <c r="J78" s="16">
        <f t="shared" si="4"/>
        <v>3.0365049376694887E-3</v>
      </c>
      <c r="K78" s="16">
        <f t="shared" si="5"/>
        <v>-1.7885175643321982E-2</v>
      </c>
      <c r="L78" s="16">
        <f t="shared" si="6"/>
        <v>-8.0132607016735288E-2</v>
      </c>
      <c r="N78">
        <v>3.0365049376694887E-3</v>
      </c>
      <c r="O78">
        <v>-1.7885175643321982E-2</v>
      </c>
      <c r="P78">
        <v>-8.0132607016735288E-2</v>
      </c>
    </row>
    <row r="79" spans="2:16" x14ac:dyDescent="0.25">
      <c r="B79">
        <v>297</v>
      </c>
      <c r="C79" t="s">
        <v>306</v>
      </c>
      <c r="D79">
        <v>1272668400</v>
      </c>
      <c r="E79">
        <v>2.612794E+17</v>
      </c>
      <c r="F79">
        <v>2.9160267208601344E+17</v>
      </c>
      <c r="G79">
        <v>2.9587776567334451E+17</v>
      </c>
      <c r="H79">
        <v>3.1502949645044499E+17</v>
      </c>
      <c r="J79" s="16">
        <f t="shared" si="4"/>
        <v>-0.11605688043532494</v>
      </c>
      <c r="K79" s="16">
        <f t="shared" si="5"/>
        <v>-0.13241903369857905</v>
      </c>
      <c r="L79" s="16">
        <f t="shared" si="6"/>
        <v>-0.20571884523022096</v>
      </c>
      <c r="N79">
        <v>-0.11605688043532494</v>
      </c>
      <c r="O79">
        <v>-0.13241903369857905</v>
      </c>
      <c r="P79">
        <v>-0.20571884523022096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9"/>
  <sheetViews>
    <sheetView topLeftCell="B39" workbookViewId="0">
      <selection activeCell="J49" sqref="J49"/>
    </sheetView>
    <sheetView tabSelected="1" topLeftCell="A10" workbookViewId="1">
      <selection activeCell="O1" sqref="O1"/>
    </sheetView>
  </sheetViews>
  <sheetFormatPr defaultRowHeight="15" x14ac:dyDescent="0.25"/>
  <cols>
    <col min="1" max="2" width="10.7109375" customWidth="1"/>
    <col min="3" max="3" width="10.7109375" style="14" customWidth="1"/>
    <col min="4" max="8" width="10.7109375" customWidth="1"/>
    <col min="9" max="9" width="10.7109375" style="14" customWidth="1"/>
    <col min="10" max="11" width="10.7109375" customWidth="1"/>
    <col min="12" max="12" width="12.42578125" customWidth="1"/>
    <col min="13" max="22" width="10.7109375" customWidth="1"/>
  </cols>
  <sheetData>
    <row r="1" spans="1:13" x14ac:dyDescent="0.25">
      <c r="A1" t="s">
        <v>862</v>
      </c>
    </row>
    <row r="3" spans="1:13" x14ac:dyDescent="0.25">
      <c r="A3" t="s">
        <v>863</v>
      </c>
      <c r="C3" s="14" t="s">
        <v>881</v>
      </c>
      <c r="D3" t="s">
        <v>689</v>
      </c>
      <c r="E3" t="s">
        <v>690</v>
      </c>
      <c r="F3" t="s">
        <v>691</v>
      </c>
      <c r="G3" t="s">
        <v>692</v>
      </c>
      <c r="I3" s="14" t="s">
        <v>881</v>
      </c>
      <c r="J3" s="14" t="s">
        <v>689</v>
      </c>
      <c r="K3" s="14" t="s">
        <v>690</v>
      </c>
      <c r="L3" s="14" t="s">
        <v>691</v>
      </c>
      <c r="M3" s="14" t="s">
        <v>692</v>
      </c>
    </row>
    <row r="4" spans="1:13" x14ac:dyDescent="0.25">
      <c r="A4" t="s">
        <v>864</v>
      </c>
      <c r="C4" s="14" t="s">
        <v>531</v>
      </c>
      <c r="D4" t="s">
        <v>531</v>
      </c>
      <c r="E4" s="14" t="s">
        <v>531</v>
      </c>
      <c r="F4" s="14" t="s">
        <v>531</v>
      </c>
      <c r="G4" s="14" t="s">
        <v>531</v>
      </c>
      <c r="I4" s="14" t="s">
        <v>865</v>
      </c>
      <c r="J4" t="s">
        <v>865</v>
      </c>
      <c r="K4" s="14" t="s">
        <v>865</v>
      </c>
      <c r="L4" s="14" t="s">
        <v>865</v>
      </c>
      <c r="M4" s="14" t="s">
        <v>865</v>
      </c>
    </row>
    <row r="5" spans="1:13" s="14" customFormat="1" x14ac:dyDescent="0.25"/>
    <row r="6" spans="1:13" x14ac:dyDescent="0.25">
      <c r="A6" t="s">
        <v>866</v>
      </c>
      <c r="B6" t="s">
        <v>867</v>
      </c>
      <c r="H6" t="s">
        <v>867</v>
      </c>
    </row>
    <row r="7" spans="1:13" s="14" customFormat="1" x14ac:dyDescent="0.25"/>
    <row r="8" spans="1:13" s="14" customFormat="1" x14ac:dyDescent="0.25">
      <c r="A8" s="14" t="s">
        <v>879</v>
      </c>
      <c r="B8" s="14" t="s">
        <v>877</v>
      </c>
      <c r="C8" s="14">
        <v>4.8037651504103616E+17</v>
      </c>
      <c r="H8" s="1" t="s">
        <v>878</v>
      </c>
      <c r="I8" s="47">
        <v>2.08182153104405E-18</v>
      </c>
    </row>
    <row r="9" spans="1:13" s="14" customFormat="1" x14ac:dyDescent="0.25">
      <c r="A9" s="14" t="s">
        <v>869</v>
      </c>
      <c r="B9" s="14" t="s">
        <v>877</v>
      </c>
      <c r="D9" s="14">
        <v>4.8037651504103616E+17</v>
      </c>
      <c r="H9" s="1" t="s">
        <v>878</v>
      </c>
      <c r="I9" s="1"/>
      <c r="J9" s="47">
        <v>2.08182153104405E-18</v>
      </c>
    </row>
    <row r="10" spans="1:13" s="14" customFormat="1" x14ac:dyDescent="0.25">
      <c r="A10" s="14" t="s">
        <v>870</v>
      </c>
      <c r="B10" s="14" t="s">
        <v>877</v>
      </c>
      <c r="E10" s="14">
        <v>4.8037651504103616E+17</v>
      </c>
      <c r="H10" s="1" t="s">
        <v>878</v>
      </c>
      <c r="I10" s="1"/>
      <c r="K10" s="47">
        <v>2.08182153104405E-18</v>
      </c>
    </row>
    <row r="11" spans="1:13" s="14" customFormat="1" x14ac:dyDescent="0.25">
      <c r="A11" s="14" t="s">
        <v>871</v>
      </c>
      <c r="B11" s="14" t="s">
        <v>877</v>
      </c>
      <c r="F11" s="14">
        <v>4.8037651504103616E+17</v>
      </c>
      <c r="H11" s="1" t="s">
        <v>878</v>
      </c>
      <c r="I11" s="1"/>
      <c r="L11" s="47">
        <v>2.08182153104405E-18</v>
      </c>
    </row>
    <row r="12" spans="1:13" x14ac:dyDescent="0.25">
      <c r="A12" t="s">
        <v>872</v>
      </c>
      <c r="B12" s="14" t="s">
        <v>877</v>
      </c>
      <c r="G12" s="14">
        <v>4.8037651504103616E+17</v>
      </c>
      <c r="H12" s="1" t="s">
        <v>878</v>
      </c>
      <c r="I12" s="1"/>
      <c r="M12" s="47">
        <v>2.08182153104405E-18</v>
      </c>
    </row>
    <row r="13" spans="1:13" s="14" customFormat="1" x14ac:dyDescent="0.25">
      <c r="H13" s="1"/>
      <c r="I13" s="1"/>
      <c r="J13" s="15"/>
    </row>
    <row r="14" spans="1:13" x14ac:dyDescent="0.25">
      <c r="A14" s="14" t="s">
        <v>605</v>
      </c>
      <c r="B14" s="14" t="s">
        <v>868</v>
      </c>
      <c r="C14" s="48">
        <v>6732241160499.3311</v>
      </c>
      <c r="D14" s="14"/>
      <c r="E14" s="14"/>
      <c r="F14" s="14"/>
      <c r="G14" s="14"/>
      <c r="H14" s="14" t="s">
        <v>537</v>
      </c>
      <c r="I14" s="47">
        <v>1.4853894507929806E-13</v>
      </c>
    </row>
    <row r="15" spans="1:13" x14ac:dyDescent="0.25">
      <c r="A15" t="s">
        <v>601</v>
      </c>
      <c r="B15" t="s">
        <v>868</v>
      </c>
      <c r="D15" s="14">
        <f t="array" ref="D15:G18">MINVERSE(J15:M18)</f>
        <v>6732241160499.3311</v>
      </c>
      <c r="E15" s="14">
        <v>0</v>
      </c>
      <c r="F15" s="14">
        <v>0</v>
      </c>
      <c r="G15" s="14">
        <v>0</v>
      </c>
      <c r="H15" t="s">
        <v>537</v>
      </c>
      <c r="J15" s="47">
        <v>1.4853894507929806E-13</v>
      </c>
      <c r="K15">
        <v>0</v>
      </c>
      <c r="L15">
        <v>0</v>
      </c>
      <c r="M15">
        <v>0</v>
      </c>
    </row>
    <row r="16" spans="1:13" x14ac:dyDescent="0.25">
      <c r="A16" t="s">
        <v>602</v>
      </c>
      <c r="B16" s="14" t="s">
        <v>868</v>
      </c>
      <c r="D16" s="14">
        <v>-2535038563811.0576</v>
      </c>
      <c r="E16" s="14">
        <v>3391990739373.0796</v>
      </c>
      <c r="F16" s="14">
        <v>0</v>
      </c>
      <c r="G16" s="14">
        <v>0</v>
      </c>
      <c r="H16" s="14" t="s">
        <v>537</v>
      </c>
      <c r="J16" s="47">
        <v>1.110120819709045E-13</v>
      </c>
      <c r="K16" s="47">
        <v>2.9481212563240184E-13</v>
      </c>
      <c r="L16">
        <v>0</v>
      </c>
      <c r="M16">
        <v>0</v>
      </c>
    </row>
    <row r="17" spans="1:15" x14ac:dyDescent="0.25">
      <c r="A17" t="s">
        <v>603</v>
      </c>
      <c r="B17" s="14" t="s">
        <v>868</v>
      </c>
      <c r="D17" s="14">
        <v>0</v>
      </c>
      <c r="E17" s="14">
        <v>0</v>
      </c>
      <c r="F17" s="14">
        <v>6732241160499.3311</v>
      </c>
      <c r="G17" s="14">
        <v>0</v>
      </c>
      <c r="H17" s="14" t="s">
        <v>537</v>
      </c>
      <c r="J17">
        <v>0</v>
      </c>
      <c r="K17">
        <v>0</v>
      </c>
      <c r="L17" s="47">
        <v>1.4853894507929806E-13</v>
      </c>
      <c r="M17">
        <v>0</v>
      </c>
    </row>
    <row r="18" spans="1:15" x14ac:dyDescent="0.25">
      <c r="A18" t="s">
        <v>604</v>
      </c>
      <c r="B18" s="14" t="s">
        <v>868</v>
      </c>
      <c r="D18" s="14">
        <v>0</v>
      </c>
      <c r="E18" s="14">
        <v>0</v>
      </c>
      <c r="F18" s="14">
        <v>-2925239815360.9668</v>
      </c>
      <c r="G18" s="14">
        <v>6732241160499.3311</v>
      </c>
      <c r="H18" s="14" t="s">
        <v>537</v>
      </c>
      <c r="J18">
        <v>0</v>
      </c>
      <c r="K18">
        <v>0</v>
      </c>
      <c r="L18">
        <v>6.4541959492944074E-14</v>
      </c>
      <c r="M18" s="47">
        <v>1.4853894507929806E-13</v>
      </c>
      <c r="O18" s="48"/>
    </row>
    <row r="19" spans="1:15" s="14" customFormat="1" x14ac:dyDescent="0.25"/>
    <row r="20" spans="1:15" x14ac:dyDescent="0.25">
      <c r="A20" t="s">
        <v>880</v>
      </c>
      <c r="B20" s="14" t="s">
        <v>683</v>
      </c>
      <c r="C20" s="14">
        <v>2922728640710467</v>
      </c>
      <c r="H20" s="14" t="s">
        <v>683</v>
      </c>
      <c r="I20" s="47">
        <v>3.4214602959408385E-16</v>
      </c>
    </row>
    <row r="21" spans="1:15" x14ac:dyDescent="0.25">
      <c r="A21" t="s">
        <v>873</v>
      </c>
      <c r="B21" t="s">
        <v>683</v>
      </c>
      <c r="D21" s="14">
        <v>2922728640710467</v>
      </c>
      <c r="H21" s="14" t="s">
        <v>683</v>
      </c>
      <c r="J21" s="47">
        <v>3.4214602959408385E-16</v>
      </c>
    </row>
    <row r="22" spans="1:15" x14ac:dyDescent="0.25">
      <c r="A22" s="14" t="s">
        <v>874</v>
      </c>
      <c r="B22" s="14" t="s">
        <v>683</v>
      </c>
      <c r="E22" s="14">
        <v>2922728640710467</v>
      </c>
      <c r="H22" s="14" t="s">
        <v>683</v>
      </c>
      <c r="K22" s="47">
        <v>3.4214602959408385E-16</v>
      </c>
    </row>
    <row r="23" spans="1:15" x14ac:dyDescent="0.25">
      <c r="A23" s="14" t="s">
        <v>875</v>
      </c>
      <c r="B23" s="14" t="s">
        <v>683</v>
      </c>
      <c r="F23" s="14">
        <v>2922728640710467</v>
      </c>
      <c r="H23" s="14" t="s">
        <v>683</v>
      </c>
      <c r="L23" s="47">
        <v>3.4214602959408385E-16</v>
      </c>
    </row>
    <row r="24" spans="1:15" x14ac:dyDescent="0.25">
      <c r="A24" s="14" t="s">
        <v>876</v>
      </c>
      <c r="B24" s="14" t="s">
        <v>683</v>
      </c>
      <c r="G24" s="14">
        <v>2922728640710467</v>
      </c>
      <c r="H24" s="14" t="s">
        <v>683</v>
      </c>
      <c r="M24" s="47">
        <v>3.4214602959408385E-16</v>
      </c>
    </row>
    <row r="27" spans="1:15" x14ac:dyDescent="0.25">
      <c r="A27" s="14" t="s">
        <v>880</v>
      </c>
      <c r="B27" s="14" t="s">
        <v>868</v>
      </c>
      <c r="C27" s="48">
        <v>6732241160499.3311</v>
      </c>
      <c r="H27" s="14" t="s">
        <v>537</v>
      </c>
      <c r="I27" s="47">
        <v>1.4853894507929806E-13</v>
      </c>
    </row>
    <row r="28" spans="1:15" x14ac:dyDescent="0.25">
      <c r="A28" s="14" t="s">
        <v>873</v>
      </c>
      <c r="B28" s="14" t="s">
        <v>868</v>
      </c>
      <c r="D28">
        <v>4557839835377.4824</v>
      </c>
      <c r="H28" s="14" t="s">
        <v>537</v>
      </c>
      <c r="J28">
        <v>2.1940218088360703E-13</v>
      </c>
    </row>
    <row r="29" spans="1:15" x14ac:dyDescent="0.25">
      <c r="A29" s="14" t="s">
        <v>874</v>
      </c>
      <c r="B29" s="14" t="s">
        <v>868</v>
      </c>
      <c r="E29">
        <v>3249789858599.75</v>
      </c>
      <c r="H29" s="14" t="s">
        <v>537</v>
      </c>
      <c r="K29">
        <v>3.0771220402259302E-13</v>
      </c>
    </row>
    <row r="30" spans="1:15" x14ac:dyDescent="0.25">
      <c r="A30" s="14" t="s">
        <v>875</v>
      </c>
      <c r="B30" s="14" t="s">
        <v>868</v>
      </c>
      <c r="F30">
        <v>4769286678726.5723</v>
      </c>
      <c r="H30" s="14" t="s">
        <v>537</v>
      </c>
      <c r="L30">
        <v>2.0967496134390603E-13</v>
      </c>
    </row>
    <row r="31" spans="1:15" x14ac:dyDescent="0.25">
      <c r="A31" s="14" t="s">
        <v>876</v>
      </c>
      <c r="B31" s="14" t="s">
        <v>868</v>
      </c>
      <c r="G31">
        <v>6571685740413.498</v>
      </c>
      <c r="H31" s="14" t="s">
        <v>537</v>
      </c>
      <c r="M31">
        <v>1.5216795804010538E-13</v>
      </c>
    </row>
    <row r="32" spans="1:15" x14ac:dyDescent="0.25">
      <c r="O32" s="48"/>
    </row>
    <row r="33" spans="1:15" x14ac:dyDescent="0.25">
      <c r="A33" t="s">
        <v>889</v>
      </c>
    </row>
    <row r="35" spans="1:15" x14ac:dyDescent="0.25">
      <c r="A35" s="14" t="s">
        <v>605</v>
      </c>
      <c r="B35" s="14" t="s">
        <v>868</v>
      </c>
      <c r="C35" s="14">
        <v>4865053302081.5049</v>
      </c>
    </row>
    <row r="36" spans="1:15" x14ac:dyDescent="0.25">
      <c r="A36" s="14" t="s">
        <v>601</v>
      </c>
      <c r="B36" s="14" t="s">
        <v>868</v>
      </c>
      <c r="D36">
        <v>5212979805327.7871</v>
      </c>
      <c r="E36">
        <v>0</v>
      </c>
      <c r="F36">
        <v>0</v>
      </c>
      <c r="G36">
        <v>0</v>
      </c>
    </row>
    <row r="37" spans="1:15" x14ac:dyDescent="0.25">
      <c r="A37" s="14" t="s">
        <v>602</v>
      </c>
      <c r="B37" s="14" t="s">
        <v>868</v>
      </c>
      <c r="D37">
        <v>-2561914280654.8931</v>
      </c>
      <c r="E37">
        <v>5200481851990.3945</v>
      </c>
      <c r="F37">
        <v>0</v>
      </c>
      <c r="G37">
        <v>0</v>
      </c>
    </row>
    <row r="38" spans="1:15" x14ac:dyDescent="0.25">
      <c r="A38" s="14" t="s">
        <v>603</v>
      </c>
      <c r="B38" s="14" t="s">
        <v>868</v>
      </c>
      <c r="D38">
        <v>0</v>
      </c>
      <c r="E38">
        <v>0</v>
      </c>
      <c r="F38">
        <v>9278793635926.5391</v>
      </c>
      <c r="G38">
        <v>0</v>
      </c>
    </row>
    <row r="39" spans="1:15" x14ac:dyDescent="0.25">
      <c r="A39" s="14" t="s">
        <v>604</v>
      </c>
      <c r="B39" s="14" t="s">
        <v>868</v>
      </c>
      <c r="D39">
        <v>0</v>
      </c>
      <c r="E39">
        <v>0</v>
      </c>
      <c r="F39" s="15">
        <v>-2858444382895.9795</v>
      </c>
      <c r="G39">
        <v>5688010964592.5205</v>
      </c>
      <c r="O39" s="15"/>
    </row>
    <row r="42" spans="1:15" x14ac:dyDescent="0.25">
      <c r="A42" t="s">
        <v>890</v>
      </c>
    </row>
    <row r="43" spans="1:15" x14ac:dyDescent="0.25">
      <c r="G43" s="14" t="s">
        <v>457</v>
      </c>
      <c r="H43" t="s">
        <v>900</v>
      </c>
      <c r="I43" s="14" t="s">
        <v>901</v>
      </c>
      <c r="J43" t="s">
        <v>903</v>
      </c>
      <c r="K43" t="s">
        <v>905</v>
      </c>
      <c r="L43" t="s">
        <v>907</v>
      </c>
      <c r="M43" t="s">
        <v>908</v>
      </c>
    </row>
    <row r="44" spans="1:15" x14ac:dyDescent="0.25">
      <c r="A44" t="s">
        <v>891</v>
      </c>
      <c r="B44" t="s">
        <v>893</v>
      </c>
      <c r="C44" s="14" t="s">
        <v>892</v>
      </c>
      <c r="D44" t="s">
        <v>523</v>
      </c>
      <c r="E44" t="s">
        <v>895</v>
      </c>
      <c r="F44" t="s">
        <v>896</v>
      </c>
      <c r="G44" t="s">
        <v>894</v>
      </c>
      <c r="H44" t="s">
        <v>649</v>
      </c>
      <c r="I44" s="14" t="s">
        <v>902</v>
      </c>
      <c r="J44" t="s">
        <v>854</v>
      </c>
      <c r="K44" t="s">
        <v>904</v>
      </c>
      <c r="L44" t="s">
        <v>906</v>
      </c>
      <c r="M44" t="s">
        <v>661</v>
      </c>
    </row>
    <row r="45" spans="1:15" x14ac:dyDescent="0.25">
      <c r="A45" s="14">
        <f>B45/7</f>
        <v>237.42857142857142</v>
      </c>
      <c r="B45" s="14">
        <f>D45-C45</f>
        <v>1662</v>
      </c>
      <c r="C45" s="6">
        <v>39367</v>
      </c>
      <c r="D45" s="19">
        <v>41029</v>
      </c>
      <c r="E45">
        <v>61</v>
      </c>
      <c r="F45">
        <v>297</v>
      </c>
      <c r="G45" t="s">
        <v>897</v>
      </c>
      <c r="H45">
        <f>SUM(BLMLossSum3Cal!AH61:AH297)</f>
        <v>2887.8455142592602</v>
      </c>
      <c r="I45" s="15">
        <f>SUM(BLMLossSum3Cal!AE61:AE297)</f>
        <v>1.0494613473101892E+19</v>
      </c>
      <c r="J45" s="15">
        <f>SUM(BBMData!O61:O297)</f>
        <v>9.6952585760792494E+19</v>
      </c>
      <c r="K45">
        <f>SUM(BLMLossSum3Cal!AB61:AB297)</f>
        <v>8.6454151239320568E+19</v>
      </c>
      <c r="L45" s="16">
        <f>I45/J45</f>
        <v>0.10824480224792417</v>
      </c>
      <c r="M45">
        <f>ABS(L45)</f>
        <v>0.10824480224792417</v>
      </c>
    </row>
    <row r="46" spans="1:15" x14ac:dyDescent="0.25">
      <c r="A46" s="14">
        <f t="shared" ref="A46:A51" si="0">B46/7</f>
        <v>52.571428571428569</v>
      </c>
      <c r="B46" s="14">
        <f t="shared" ref="B46:B51" si="1">D46-C46</f>
        <v>368</v>
      </c>
      <c r="C46" s="19">
        <v>38999</v>
      </c>
      <c r="D46" s="6">
        <v>39367</v>
      </c>
      <c r="E46">
        <v>8</v>
      </c>
      <c r="F46">
        <v>59</v>
      </c>
      <c r="G46" t="s">
        <v>898</v>
      </c>
      <c r="H46" s="14">
        <f>SUM(BLMLossSum3Cal!AH8:AH59)</f>
        <v>1554.3815998128071</v>
      </c>
      <c r="I46" s="15">
        <f>SUM(BLMLossSum3Cal!AE8:AE59)</f>
        <v>1.4437606481568276E+19</v>
      </c>
      <c r="J46" s="15">
        <f>SUM(BBMData!O8:O59)</f>
        <v>1.9322618228127719E+19</v>
      </c>
      <c r="K46" s="14">
        <f>SUM(BLMLossSum3Cal!AB8:AB59)</f>
        <v>1.3798415265594422E+18</v>
      </c>
      <c r="L46" s="16">
        <f t="shared" ref="L46:L51" si="2">I46/J46</f>
        <v>0.74718686210710383</v>
      </c>
      <c r="M46" s="14">
        <f t="shared" ref="M46:M52" si="3">ABS(L46)</f>
        <v>0.74718686210710383</v>
      </c>
    </row>
    <row r="47" spans="1:15" x14ac:dyDescent="0.25">
      <c r="A47" s="14">
        <f t="shared" si="0"/>
        <v>52.714285714285715</v>
      </c>
      <c r="B47" s="14">
        <f t="shared" si="1"/>
        <v>369</v>
      </c>
      <c r="C47" s="6">
        <v>39367</v>
      </c>
      <c r="D47" s="6">
        <v>39736</v>
      </c>
      <c r="E47">
        <v>61</v>
      </c>
      <c r="F47">
        <v>111</v>
      </c>
      <c r="G47" t="s">
        <v>643</v>
      </c>
      <c r="H47" s="14">
        <f>SUM(BLMLossSum3Cal!AH61:AH111)</f>
        <v>2287.6534307282209</v>
      </c>
      <c r="I47" s="15">
        <f>SUM(BLMLossSum3Cal!AE61:AE111)</f>
        <v>1.0037986039083067E+19</v>
      </c>
      <c r="J47" s="15">
        <f>SUM(BBMData!O61:O111)</f>
        <v>2.4032556663850996E+19</v>
      </c>
      <c r="K47" s="14">
        <f>SUM(BLMLossSum3Cal!AB61:AB111)</f>
        <v>1.3994570624767939E+19</v>
      </c>
      <c r="L47" s="16">
        <f t="shared" si="2"/>
        <v>0.41768281999650436</v>
      </c>
      <c r="M47" s="14">
        <f t="shared" si="3"/>
        <v>0.41768281999650436</v>
      </c>
    </row>
    <row r="48" spans="1:15" x14ac:dyDescent="0.25">
      <c r="A48" s="14">
        <f t="shared" si="0"/>
        <v>46</v>
      </c>
      <c r="B48" s="14">
        <f t="shared" si="1"/>
        <v>322</v>
      </c>
      <c r="C48" s="6">
        <v>39729</v>
      </c>
      <c r="D48" s="6">
        <v>40051</v>
      </c>
      <c r="E48">
        <v>112</v>
      </c>
      <c r="F48">
        <v>157</v>
      </c>
      <c r="G48" t="s">
        <v>645</v>
      </c>
      <c r="H48" s="14">
        <f>SUM(BLMLossSum3Cal!AH112:AH157)</f>
        <v>340.40625896722531</v>
      </c>
      <c r="I48" s="15">
        <f>SUM(BLMLossSum3Cal!AE112:AE157)</f>
        <v>1.589592558009623E+18</v>
      </c>
      <c r="J48" s="15">
        <f>SUM(BBMData!O112:O157)</f>
        <v>2.3718039438625432E+19</v>
      </c>
      <c r="K48" s="14">
        <f>SUM(BLMLossSum3Cal!AB112:AB157)</f>
        <v>2.2127949741615809E+19</v>
      </c>
      <c r="L48" s="16">
        <f t="shared" si="2"/>
        <v>6.7020402850875238E-2</v>
      </c>
      <c r="M48" s="14">
        <f t="shared" si="3"/>
        <v>6.7020402850875238E-2</v>
      </c>
    </row>
    <row r="49" spans="1:13" x14ac:dyDescent="0.25">
      <c r="A49" s="14">
        <f t="shared" si="0"/>
        <v>46.428571428571431</v>
      </c>
      <c r="B49" s="14">
        <f t="shared" si="1"/>
        <v>325</v>
      </c>
      <c r="C49" s="6">
        <v>40077</v>
      </c>
      <c r="D49" s="6">
        <v>40402</v>
      </c>
      <c r="E49">
        <v>161</v>
      </c>
      <c r="F49">
        <v>208</v>
      </c>
      <c r="G49" t="s">
        <v>646</v>
      </c>
      <c r="H49" s="14">
        <f>SUM(BLMLossSum3Cal!AH161:AH208)</f>
        <v>14.992246014215697</v>
      </c>
      <c r="I49" s="15">
        <f>SUM(BLMLossSum3Cal!AE161:AE208)</f>
        <v>-1.5590987919933714E+18</v>
      </c>
      <c r="J49" s="15">
        <f>SUM(BBMData!O161:O208)</f>
        <v>1.9608055144821531E+19</v>
      </c>
      <c r="K49" s="14">
        <f>SUM(BLMLossSum3Cal!AB161:AB208)</f>
        <v>2.11638300274449E+19</v>
      </c>
      <c r="L49" s="16">
        <f t="shared" si="2"/>
        <v>-7.9513178664490244E-2</v>
      </c>
      <c r="M49" s="14">
        <f t="shared" si="3"/>
        <v>7.9513178664490244E-2</v>
      </c>
    </row>
    <row r="50" spans="1:13" x14ac:dyDescent="0.25">
      <c r="A50" s="14">
        <f t="shared" si="0"/>
        <v>59.142857142857146</v>
      </c>
      <c r="B50" s="14">
        <f t="shared" si="1"/>
        <v>414</v>
      </c>
      <c r="C50" s="6">
        <v>40402</v>
      </c>
      <c r="D50" s="19">
        <v>40816</v>
      </c>
      <c r="E50">
        <v>209</v>
      </c>
      <c r="F50">
        <v>267</v>
      </c>
      <c r="G50" t="s">
        <v>899</v>
      </c>
      <c r="H50" s="14">
        <f>SUM(BLMLossSum3Cal!AH209:AH267)</f>
        <v>138.24033653024404</v>
      </c>
      <c r="I50" s="15">
        <f>SUM(BLMLossSum3Cal!AE209:AE267)</f>
        <v>4.3131808588179072E+17</v>
      </c>
      <c r="J50" s="15">
        <f>SUM(BBMData!O209:O267)</f>
        <v>1.9671049846881624E+19</v>
      </c>
      <c r="K50" s="14">
        <f>SUM(BLMLossSum3Cal!AB209:AB267)</f>
        <v>1.9239731760999842E+19</v>
      </c>
      <c r="L50" s="16">
        <f t="shared" si="2"/>
        <v>2.1926541249152796E-2</v>
      </c>
      <c r="M50" s="14">
        <f t="shared" si="3"/>
        <v>2.1926541249152796E-2</v>
      </c>
    </row>
    <row r="51" spans="1:13" x14ac:dyDescent="0.25">
      <c r="A51" s="14">
        <f t="shared" si="0"/>
        <v>30.428571428571427</v>
      </c>
      <c r="B51" s="14">
        <f t="shared" si="1"/>
        <v>213</v>
      </c>
      <c r="C51" s="19">
        <v>40816</v>
      </c>
      <c r="D51" s="19">
        <v>41029</v>
      </c>
      <c r="E51">
        <v>267</v>
      </c>
      <c r="F51">
        <v>297</v>
      </c>
      <c r="G51" t="s">
        <v>473</v>
      </c>
      <c r="H51" s="14">
        <f>SUM(BLMLossSum3Cal!AH267:AH297)</f>
        <v>2.251200830956356</v>
      </c>
      <c r="I51" s="15">
        <f>SUM(BLMLossSum3Cal!AE267:AE297)</f>
        <v>2.3898051272334864E+16</v>
      </c>
      <c r="J51" s="15">
        <f>SUM(BBMData!O267:O297)</f>
        <v>1.0583983673786221E+19</v>
      </c>
      <c r="K51" s="14">
        <f>SUM(BLMLossSum3Cal!AB267:AB297)</f>
        <v>1.0560085622513889E+19</v>
      </c>
      <c r="L51" s="16">
        <f t="shared" si="2"/>
        <v>2.2579448352253351E-3</v>
      </c>
      <c r="M51" s="14">
        <f t="shared" si="3"/>
        <v>2.2579448352253351E-3</v>
      </c>
    </row>
    <row r="52" spans="1:13" x14ac:dyDescent="0.25">
      <c r="C52" s="6">
        <v>40051</v>
      </c>
      <c r="D52" s="19">
        <v>41029</v>
      </c>
      <c r="E52">
        <v>112</v>
      </c>
      <c r="F52">
        <v>297</v>
      </c>
      <c r="G52" t="s">
        <v>909</v>
      </c>
      <c r="H52" s="14">
        <f>SUM(BLMLossSum3Cal!AH112:AH297)</f>
        <v>600.19208353104091</v>
      </c>
      <c r="I52" s="15">
        <f>SUM(BLMLossSum3Cal!AE112:AE297)</f>
        <v>4.5662743401882874E+17</v>
      </c>
      <c r="J52" s="15">
        <f>SUM(BBMData!O112:O297)</f>
        <v>7.2920029096941527E+19</v>
      </c>
      <c r="K52" s="14">
        <f>SUM(BLMLossSum3Cal!AB112:AB297)</f>
        <v>7.2459580614552682E+19</v>
      </c>
      <c r="L52" s="16">
        <f t="shared" ref="L52" si="4">I52/J52</f>
        <v>6.262030332047426E-3</v>
      </c>
      <c r="M52" s="14">
        <f t="shared" si="3"/>
        <v>6.262030332047426E-3</v>
      </c>
    </row>
    <row r="53" spans="1:13" x14ac:dyDescent="0.25">
      <c r="C53" s="6">
        <v>40402</v>
      </c>
      <c r="D53" s="19">
        <v>41029</v>
      </c>
    </row>
    <row r="54" spans="1:13" x14ac:dyDescent="0.25">
      <c r="C54" s="19">
        <v>39524</v>
      </c>
      <c r="D54" s="6">
        <v>39729</v>
      </c>
    </row>
    <row r="55" spans="1:13" x14ac:dyDescent="0.25">
      <c r="C55" s="6">
        <v>39729</v>
      </c>
      <c r="D55" s="6">
        <v>40051</v>
      </c>
    </row>
    <row r="56" spans="1:13" x14ac:dyDescent="0.25">
      <c r="C56" s="6">
        <v>40051</v>
      </c>
      <c r="D56" s="6">
        <v>40402</v>
      </c>
    </row>
    <row r="57" spans="1:13" x14ac:dyDescent="0.25">
      <c r="A57" t="s">
        <v>910</v>
      </c>
    </row>
    <row r="58" spans="1:13" x14ac:dyDescent="0.25">
      <c r="A58" s="14" t="s">
        <v>605</v>
      </c>
      <c r="B58" s="14" t="s">
        <v>868</v>
      </c>
      <c r="C58" s="14">
        <v>5078818586446.3486</v>
      </c>
      <c r="D58" s="14"/>
      <c r="E58" s="14"/>
      <c r="F58" s="14"/>
      <c r="G58" s="14"/>
    </row>
    <row r="59" spans="1:13" x14ac:dyDescent="0.25">
      <c r="A59" s="14" t="s">
        <v>601</v>
      </c>
      <c r="B59" s="14" t="s">
        <v>868</v>
      </c>
      <c r="D59" s="14">
        <v>6732241160499.3311</v>
      </c>
      <c r="E59" s="14">
        <v>0</v>
      </c>
      <c r="F59" s="14">
        <v>0</v>
      </c>
      <c r="G59" s="14">
        <v>0</v>
      </c>
    </row>
    <row r="60" spans="1:13" x14ac:dyDescent="0.25">
      <c r="A60" s="14" t="s">
        <v>602</v>
      </c>
      <c r="B60" s="14" t="s">
        <v>868</v>
      </c>
      <c r="D60" s="14">
        <v>-2749337584764.0181</v>
      </c>
      <c r="E60" s="14">
        <v>4661787942877.7939</v>
      </c>
      <c r="F60" s="14">
        <v>0</v>
      </c>
      <c r="G60" s="14">
        <v>0</v>
      </c>
    </row>
    <row r="61" spans="1:13" x14ac:dyDescent="0.25">
      <c r="A61" s="14" t="s">
        <v>603</v>
      </c>
      <c r="B61" s="14" t="s">
        <v>868</v>
      </c>
      <c r="D61" s="14">
        <v>0</v>
      </c>
      <c r="E61" s="14">
        <v>0</v>
      </c>
      <c r="F61" s="14">
        <v>9278793635926.5391</v>
      </c>
      <c r="G61" s="14">
        <v>0</v>
      </c>
    </row>
    <row r="62" spans="1:13" x14ac:dyDescent="0.25">
      <c r="A62" s="14" t="s">
        <v>604</v>
      </c>
      <c r="B62" s="14" t="s">
        <v>868</v>
      </c>
      <c r="D62" s="14">
        <v>0</v>
      </c>
      <c r="E62" s="14">
        <v>0</v>
      </c>
      <c r="F62" s="15">
        <v>-2858444382895.9795</v>
      </c>
      <c r="G62" s="14">
        <v>5688010964592.5205</v>
      </c>
    </row>
    <row r="64" spans="1:13" x14ac:dyDescent="0.25">
      <c r="A64" t="s">
        <v>911</v>
      </c>
    </row>
    <row r="65" spans="1:7" x14ac:dyDescent="0.25">
      <c r="A65" s="14" t="s">
        <v>605</v>
      </c>
      <c r="B65" s="14" t="s">
        <v>868</v>
      </c>
      <c r="C65" s="14">
        <v>5078818586446.3486</v>
      </c>
      <c r="D65" s="14"/>
      <c r="E65" s="14"/>
      <c r="F65" s="14"/>
      <c r="G65" s="14"/>
    </row>
    <row r="66" spans="1:7" x14ac:dyDescent="0.25">
      <c r="A66" s="14" t="s">
        <v>601</v>
      </c>
      <c r="B66" s="14" t="s">
        <v>868</v>
      </c>
      <c r="D66" s="14">
        <v>5212979805327.7871</v>
      </c>
      <c r="E66" s="14">
        <v>0</v>
      </c>
      <c r="F66" s="14">
        <v>0</v>
      </c>
      <c r="G66" s="14">
        <v>0</v>
      </c>
    </row>
    <row r="67" spans="1:7" x14ac:dyDescent="0.25">
      <c r="A67" s="14" t="s">
        <v>602</v>
      </c>
      <c r="B67" s="14" t="s">
        <v>868</v>
      </c>
      <c r="D67" s="14">
        <v>-2561914280654.8931</v>
      </c>
      <c r="E67" s="14">
        <v>5200481851990.3945</v>
      </c>
      <c r="F67" s="14">
        <v>0</v>
      </c>
      <c r="G67" s="14">
        <v>0</v>
      </c>
    </row>
    <row r="68" spans="1:7" x14ac:dyDescent="0.25">
      <c r="A68" s="14" t="s">
        <v>603</v>
      </c>
      <c r="B68" s="14" t="s">
        <v>868</v>
      </c>
      <c r="D68" s="14">
        <v>0</v>
      </c>
      <c r="E68" s="14">
        <v>0</v>
      </c>
      <c r="F68" s="14">
        <v>9278793635926.5391</v>
      </c>
      <c r="G68" s="14">
        <v>0</v>
      </c>
    </row>
    <row r="69" spans="1:7" x14ac:dyDescent="0.25">
      <c r="A69" s="14" t="s">
        <v>604</v>
      </c>
      <c r="B69" s="14" t="s">
        <v>868</v>
      </c>
      <c r="D69" s="14">
        <v>0</v>
      </c>
      <c r="E69" s="14">
        <v>0</v>
      </c>
      <c r="F69" s="15">
        <v>-2858444382895.9795</v>
      </c>
      <c r="G69" s="14">
        <v>5688010964592.5205</v>
      </c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M298"/>
  <sheetViews>
    <sheetView topLeftCell="J1" workbookViewId="0">
      <pane ySplit="1500" topLeftCell="A104" activePane="bottomLeft"/>
      <selection activeCell="M1" sqref="M1"/>
      <selection pane="bottomLeft" activeCell="AF160" sqref="AF160"/>
    </sheetView>
    <sheetView topLeftCell="AA1" workbookViewId="1">
      <selection activeCell="AE8" sqref="AE8"/>
    </sheetView>
  </sheetViews>
  <sheetFormatPr defaultColWidth="8.85546875" defaultRowHeight="15" x14ac:dyDescent="0.25"/>
  <cols>
    <col min="1" max="1" width="19" style="14" customWidth="1"/>
    <col min="2" max="2" width="8.85546875" style="14"/>
    <col min="3" max="3" width="10.42578125" style="14" customWidth="1"/>
    <col min="4" max="4" width="11" style="14" bestFit="1" customWidth="1"/>
    <col min="5" max="9" width="12" style="14" bestFit="1" customWidth="1"/>
    <col min="10" max="10" width="12" style="40" customWidth="1"/>
    <col min="11" max="13" width="13.140625" style="14" customWidth="1"/>
    <col min="14" max="17" width="12" style="14" bestFit="1" customWidth="1"/>
    <col min="18" max="18" width="11" style="14" bestFit="1" customWidth="1"/>
    <col min="19" max="19" width="12" style="14" bestFit="1" customWidth="1"/>
    <col min="20" max="20" width="8.85546875" style="14"/>
    <col min="21" max="21" width="12.7109375" style="14" bestFit="1" customWidth="1"/>
    <col min="22" max="23" width="8.85546875" style="14"/>
    <col min="24" max="27" width="12" style="14" bestFit="1" customWidth="1"/>
    <col min="28" max="28" width="10.5703125" style="14" customWidth="1"/>
    <col min="29" max="30" width="8.85546875" style="14"/>
    <col min="31" max="31" width="10.140625" style="14" customWidth="1"/>
    <col min="32" max="32" width="8.85546875" style="37"/>
    <col min="33" max="34" width="8.85546875" style="14"/>
    <col min="35" max="35" width="10" style="14" customWidth="1"/>
    <col min="36" max="36" width="8.85546875" style="14"/>
    <col min="37" max="39" width="9.42578125" style="40" bestFit="1" customWidth="1"/>
    <col min="40" max="16384" width="8.85546875" style="14"/>
  </cols>
  <sheetData>
    <row r="1" spans="1:39" x14ac:dyDescent="0.25">
      <c r="A1" s="14" t="s">
        <v>599</v>
      </c>
    </row>
    <row r="2" spans="1:39" x14ac:dyDescent="0.25">
      <c r="D2" s="14" t="s">
        <v>606</v>
      </c>
      <c r="N2" s="14" t="s">
        <v>888</v>
      </c>
      <c r="X2" s="14" t="s">
        <v>615</v>
      </c>
      <c r="AK2" s="40" t="s">
        <v>788</v>
      </c>
    </row>
    <row r="3" spans="1:39" x14ac:dyDescent="0.25">
      <c r="A3" s="14" t="s">
        <v>600</v>
      </c>
      <c r="C3" s="14" t="s">
        <v>854</v>
      </c>
      <c r="D3" s="14" t="s">
        <v>605</v>
      </c>
      <c r="E3" s="14" t="s">
        <v>601</v>
      </c>
      <c r="F3" s="14" t="s">
        <v>602</v>
      </c>
      <c r="G3" s="14" t="s">
        <v>603</v>
      </c>
      <c r="H3" s="14" t="s">
        <v>604</v>
      </c>
      <c r="I3" s="14" t="s">
        <v>855</v>
      </c>
      <c r="J3" s="40" t="s">
        <v>568</v>
      </c>
      <c r="K3" s="14" t="s">
        <v>468</v>
      </c>
      <c r="L3" s="14" t="s">
        <v>613</v>
      </c>
      <c r="M3" s="14" t="s">
        <v>605</v>
      </c>
      <c r="N3" s="14" t="s">
        <v>601</v>
      </c>
      <c r="O3" s="14" t="s">
        <v>602</v>
      </c>
      <c r="P3" s="14" t="s">
        <v>603</v>
      </c>
      <c r="Q3" s="14" t="s">
        <v>604</v>
      </c>
      <c r="R3" s="14" t="s">
        <v>856</v>
      </c>
      <c r="S3" s="14" t="s">
        <v>568</v>
      </c>
      <c r="T3" s="14" t="s">
        <v>468</v>
      </c>
      <c r="U3" s="14" t="s">
        <v>613</v>
      </c>
      <c r="W3" s="14" t="s">
        <v>605</v>
      </c>
      <c r="X3" s="14" t="s">
        <v>601</v>
      </c>
      <c r="Y3" s="14" t="s">
        <v>602</v>
      </c>
      <c r="Z3" s="14" t="s">
        <v>603</v>
      </c>
      <c r="AA3" s="14" t="s">
        <v>604</v>
      </c>
      <c r="AB3" s="14" t="s">
        <v>857</v>
      </c>
      <c r="AC3" s="14" t="s">
        <v>568</v>
      </c>
      <c r="AD3" s="14" t="s">
        <v>468</v>
      </c>
      <c r="AE3" s="41" t="s">
        <v>613</v>
      </c>
      <c r="AF3" s="42" t="s">
        <v>613</v>
      </c>
      <c r="AG3" s="14" t="s">
        <v>618</v>
      </c>
      <c r="AH3" s="14" t="s">
        <v>620</v>
      </c>
      <c r="AK3" s="40" t="s">
        <v>610</v>
      </c>
      <c r="AL3" s="40" t="s">
        <v>611</v>
      </c>
      <c r="AM3" s="40" t="s">
        <v>783</v>
      </c>
    </row>
    <row r="4" spans="1:39" x14ac:dyDescent="0.25">
      <c r="C4" s="14" t="s">
        <v>481</v>
      </c>
      <c r="D4" s="14" t="s">
        <v>531</v>
      </c>
      <c r="E4" s="14" t="s">
        <v>531</v>
      </c>
      <c r="F4" s="14" t="s">
        <v>531</v>
      </c>
      <c r="G4" s="14" t="s">
        <v>531</v>
      </c>
      <c r="H4" s="14" t="s">
        <v>531</v>
      </c>
      <c r="I4" s="14" t="s">
        <v>531</v>
      </c>
      <c r="L4" s="14" t="s">
        <v>787</v>
      </c>
      <c r="M4" s="14" t="s">
        <v>531</v>
      </c>
      <c r="N4" s="14" t="s">
        <v>531</v>
      </c>
      <c r="O4" s="14" t="s">
        <v>531</v>
      </c>
      <c r="P4" s="14" t="s">
        <v>531</v>
      </c>
      <c r="Q4" s="14" t="s">
        <v>531</v>
      </c>
      <c r="R4" s="14" t="s">
        <v>531</v>
      </c>
      <c r="U4" s="14" t="s">
        <v>787</v>
      </c>
      <c r="W4" s="14" t="s">
        <v>531</v>
      </c>
      <c r="X4" s="14" t="s">
        <v>531</v>
      </c>
      <c r="Y4" s="14" t="s">
        <v>531</v>
      </c>
      <c r="Z4" s="14" t="s">
        <v>531</v>
      </c>
      <c r="AA4" s="14" t="s">
        <v>531</v>
      </c>
      <c r="AB4" s="14" t="s">
        <v>531</v>
      </c>
      <c r="AE4" s="14" t="s">
        <v>531</v>
      </c>
      <c r="AF4" s="37" t="s">
        <v>787</v>
      </c>
      <c r="AI4" s="14" t="s">
        <v>676</v>
      </c>
    </row>
    <row r="5" spans="1:39" x14ac:dyDescent="0.25">
      <c r="AC5" s="14" t="s">
        <v>639</v>
      </c>
      <c r="AD5" s="14" t="s">
        <v>640</v>
      </c>
    </row>
    <row r="6" spans="1:39" x14ac:dyDescent="0.25">
      <c r="A6" s="14" t="s">
        <v>11</v>
      </c>
      <c r="B6" s="14" t="s">
        <v>12</v>
      </c>
    </row>
    <row r="8" spans="1:39" x14ac:dyDescent="0.25">
      <c r="A8" s="14" t="s">
        <v>17</v>
      </c>
      <c r="B8" s="14">
        <v>1097881200</v>
      </c>
      <c r="C8" s="15">
        <f>BBMData!O8</f>
        <v>3.2164332237567968E+16</v>
      </c>
      <c r="D8" s="14">
        <f>'230'!C8*Notes!$C$4*MultiCalib!$C$27</f>
        <v>122149783616099.87</v>
      </c>
      <c r="E8" s="14">
        <f>'301'!C8*Notes!$C$4*MultiCalib!$D$28</f>
        <v>7757020432275753</v>
      </c>
      <c r="F8" s="14">
        <f>'303'!C8*Notes!$C$4*MultiCalib!$E$29</f>
        <v>507092009872131.19</v>
      </c>
      <c r="G8" s="14">
        <f>'307'!C8*Notes!$C$4*MultiCalib!$F$30</f>
        <v>5768929166587.6621</v>
      </c>
      <c r="H8" s="14">
        <f>'309'!C8*Notes!$C$4*MultiCalib!$G$31</f>
        <v>71541999644437.5</v>
      </c>
      <c r="I8" s="14">
        <f>SUM(D8:H8)</f>
        <v>8463573154575010</v>
      </c>
      <c r="J8" s="40">
        <f>I8/BBMData!D8</f>
        <v>2.1926355322733188E-3</v>
      </c>
      <c r="K8" s="14">
        <f t="shared" ref="K8:K71" si="0">1-J8</f>
        <v>0.99780736446772667</v>
      </c>
      <c r="L8" s="40">
        <f>BBMData!Q8-J8</f>
        <v>6.1400930266821124E-3</v>
      </c>
      <c r="M8" s="14">
        <f>'230'!C8*Notes!$C$4*MultiCalib!$C$14</f>
        <v>122149783616099.87</v>
      </c>
      <c r="N8" s="14">
        <f>'301'!C8*Notes!$C$4*MultiCalib!$D$15+'303'!C8*Notes!$C$4*MultiCalib!$D$16</f>
        <v>1.1062086341754792E+16</v>
      </c>
      <c r="O8" s="14">
        <f>'303'!C8*Notes!$C$4*MultiCalib!$E$16</f>
        <v>529280807786592.31</v>
      </c>
      <c r="P8" s="14">
        <f>'307'!C8*Notes!$C$4*MultiCalib!$F$17+'309'!C8*Notes!$C$4*MultiCalib!$F$18</f>
        <v>-23702011818205.637</v>
      </c>
      <c r="Q8" s="14">
        <f>'309'!C8*Notes!$C$4*MultiCalib!$G$18</f>
        <v>73289870169659.922</v>
      </c>
      <c r="R8" s="14">
        <f>SUM(M8:Q8)</f>
        <v>1.1763104791508938E+16</v>
      </c>
      <c r="S8" s="37">
        <f>R8/BBMData!D8</f>
        <v>3.0474364744841808E-3</v>
      </c>
      <c r="T8" s="14">
        <f t="shared" ref="T8" si="1">1-S8</f>
        <v>0.99695256352551587</v>
      </c>
      <c r="U8" s="37">
        <f>BBMData!Q8-S8</f>
        <v>5.2852920844712508E-3</v>
      </c>
      <c r="W8" s="15">
        <f>'230'!C8*Notes!$C$4*MultiCalib!$C$35</f>
        <v>88271527112966.828</v>
      </c>
      <c r="X8" s="14">
        <f>'301'!C8*Notes!$C$4*MultiCalib!$D$36+'303'!C8*Notes!$C$4*MultiCalib!$D$37</f>
        <v>8472250858851420</v>
      </c>
      <c r="Y8" s="14">
        <f>'303'!C8*Notes!$C$4*MultiCalib!$E$37</f>
        <v>811474867413618</v>
      </c>
      <c r="Z8" s="15">
        <f>'307'!C8*Notes!$C$4*MultiCalib!$F$38+'309'!C8*Notes!$C$4*MultiCalib!$F$39</f>
        <v>-19894540147942.051</v>
      </c>
      <c r="AA8" s="14">
        <f>'309'!C8*Notes!$C$4*MultiCalib!$G$39</f>
        <v>61921962564940.016</v>
      </c>
      <c r="AB8" s="14">
        <f>SUM(W8:AA8)</f>
        <v>9414024675795002</v>
      </c>
      <c r="AC8" s="15">
        <f>AB8/BBMData!D8</f>
        <v>2.4388664963199487E-3</v>
      </c>
      <c r="AD8" s="14">
        <f t="shared" ref="AD8:AD71" si="2">1-AC8</f>
        <v>0.99756113350368003</v>
      </c>
      <c r="AE8" s="15">
        <f>BBMData!O8-AB8</f>
        <v>2.2750307561772968E+16</v>
      </c>
      <c r="AF8" s="37">
        <f>BBMData!Q8-BLMLossSum!AC8</f>
        <v>6.0068000192796036E-3</v>
      </c>
      <c r="AG8" s="14">
        <f t="shared" ref="AG8:AG71" si="3">AE8^2</f>
        <v>5.1757649415526428E+32</v>
      </c>
      <c r="AH8" s="14">
        <f>AG8/BBMData!R8^2</f>
        <v>0.19681537121781847</v>
      </c>
      <c r="AI8" s="15">
        <f>AE8/BBMData!O8</f>
        <v>0.7073147794189425</v>
      </c>
      <c r="AK8" s="40">
        <f>(C8-I8)/C8</f>
        <v>0.73686463962433679</v>
      </c>
      <c r="AL8" s="40">
        <f>(C8-R8)/C8</f>
        <v>0.6342810817701473</v>
      </c>
      <c r="AM8" s="40">
        <f>(C8-AB8)/C8</f>
        <v>0.7073147794189425</v>
      </c>
    </row>
    <row r="9" spans="1:39" x14ac:dyDescent="0.25">
      <c r="A9" s="14" t="s">
        <v>18</v>
      </c>
      <c r="B9" s="14">
        <v>1098486000</v>
      </c>
      <c r="C9" s="15">
        <f>BBMData!O9</f>
        <v>3.7528126747865664E+17</v>
      </c>
      <c r="D9" s="14">
        <f>'230'!C9*Notes!$C$4*MultiCalib!$C$27</f>
        <v>146579740339319.84</v>
      </c>
      <c r="E9" s="14">
        <f>'301'!C9*Notes!$C$4*MultiCalib!$D$28</f>
        <v>7718428290821644</v>
      </c>
      <c r="F9" s="14">
        <f>'303'!C9*Notes!$C$4*MultiCalib!$E$29</f>
        <v>2083401280869996.5</v>
      </c>
      <c r="G9" s="14">
        <f>'307'!C9*Notes!$C$4*MultiCalib!$F$30</f>
        <v>11537858333175.324</v>
      </c>
      <c r="H9" s="14">
        <f>'309'!C9*Notes!$C$4*MultiCalib!$G$31</f>
        <v>43720110893822.922</v>
      </c>
      <c r="I9" s="14">
        <f t="shared" ref="I9:I72" si="4">SUM(D9:H9)</f>
        <v>1.0003667281257958E+16</v>
      </c>
      <c r="J9" s="40">
        <f>I9/BBMData!D9</f>
        <v>1.5630730126965559E-3</v>
      </c>
      <c r="K9" s="14">
        <f t="shared" si="0"/>
        <v>0.99843692698730346</v>
      </c>
      <c r="L9" s="40">
        <f>BBMData!Q9-J9</f>
        <v>5.707462503084354E-2</v>
      </c>
      <c r="M9" s="14">
        <f>'230'!C9*Notes!$C$4*MultiCalib!$C$14</f>
        <v>146579740339319.84</v>
      </c>
      <c r="N9" s="14">
        <f>'301'!C9*Notes!$C$4*MultiCalib!$D$15+'303'!C9*Notes!$C$4*MultiCalib!$D$16</f>
        <v>9775463668039484</v>
      </c>
      <c r="O9" s="14">
        <f>'303'!C9*Notes!$C$4*MultiCalib!$E$16</f>
        <v>2174564559123208.7</v>
      </c>
      <c r="P9" s="14">
        <f>'307'!C9*Notes!$C$4*MultiCalib!$F$17+'309'!C9*Notes!$C$4*MultiCalib!$F$18</f>
        <v>-3174397628153.459</v>
      </c>
      <c r="Q9" s="14">
        <f>'309'!C9*Notes!$C$4*MultiCalib!$G$18</f>
        <v>44788253992569.953</v>
      </c>
      <c r="R9" s="14">
        <f t="shared" ref="R9:R72" si="5">SUM(M9:Q9)</f>
        <v>1.2138221823866428E+16</v>
      </c>
      <c r="S9" s="37">
        <f>R9/BBMData!D9</f>
        <v>1.8965971599791294E-3</v>
      </c>
      <c r="T9" s="14">
        <f t="shared" ref="T9:T72" si="6">1-S9</f>
        <v>0.99810340284002086</v>
      </c>
      <c r="U9" s="37">
        <f>BBMData!Q9-S9</f>
        <v>5.674110088356097E-2</v>
      </c>
      <c r="W9" s="15">
        <f>'230'!C9*Notes!$C$4*MultiCalib!$C$35</f>
        <v>105925832535560.19</v>
      </c>
      <c r="X9" s="14">
        <f>'301'!C9*Notes!$C$4*MultiCalib!$D$36+'303'!C9*Notes!$C$4*MultiCalib!$D$37</f>
        <v>7185456019177804</v>
      </c>
      <c r="Y9" s="14">
        <f>'303'!C9*Notes!$C$4*MultiCalib!$E$37</f>
        <v>3333966509528818</v>
      </c>
      <c r="Z9" s="15">
        <f>'307'!C9*Notes!$C$4*MultiCalib!$F$38+'309'!C9*Notes!$C$4*MultiCalib!$F$39</f>
        <v>3430598773503.1133</v>
      </c>
      <c r="AA9" s="14">
        <f>'309'!C9*Notes!$C$4*MultiCalib!$G$39</f>
        <v>37841199345241.117</v>
      </c>
      <c r="AB9" s="14">
        <f t="shared" ref="AB9:AB72" si="7">SUM(W9:AA9)</f>
        <v>1.0666620159360928E+16</v>
      </c>
      <c r="AC9" s="15">
        <f>AB9/BBMData!D9</f>
        <v>1.6666593999001449E-3</v>
      </c>
      <c r="AD9" s="14">
        <f t="shared" si="2"/>
        <v>0.99833334060009982</v>
      </c>
      <c r="AE9" s="15">
        <f>BBMData!O9-AB9</f>
        <v>3.6461464731929574E+17</v>
      </c>
      <c r="AF9" s="37">
        <f>BBMData!Q9-BLMLossSum!AC9</f>
        <v>5.6926892587452822E-2</v>
      </c>
      <c r="AG9" s="14">
        <f t="shared" si="3"/>
        <v>1.3294384103977441E+35</v>
      </c>
      <c r="AH9" s="14">
        <f>AG9/BBMData!R9^2</f>
        <v>18.250857413787699</v>
      </c>
      <c r="AI9" s="15">
        <f>AE9/BBMData!O9</f>
        <v>0.97157699815121323</v>
      </c>
      <c r="AK9" s="40">
        <f t="shared" ref="AK9:AK72" si="8">(C9-I9)/C9</f>
        <v>0.97334354749847218</v>
      </c>
      <c r="AL9" s="40">
        <f t="shared" ref="AL9:AL72" si="9">(C9-R9)/C9</f>
        <v>0.96765566822608118</v>
      </c>
      <c r="AM9" s="40">
        <f t="shared" ref="AM9:AM72" si="10">(C9-AB9)/C9</f>
        <v>0.97157699815121323</v>
      </c>
    </row>
    <row r="10" spans="1:39" x14ac:dyDescent="0.25">
      <c r="A10" s="14" t="s">
        <v>19</v>
      </c>
      <c r="B10" s="14">
        <v>1099094400</v>
      </c>
      <c r="C10" s="15">
        <f>BBMData!O10</f>
        <v>5.17521679422552E+17</v>
      </c>
      <c r="D10" s="14">
        <f>'230'!C10*Notes!$C$4*MultiCalib!$C$27</f>
        <v>183224675424149.81</v>
      </c>
      <c r="E10" s="14">
        <f>'301'!C10*Notes!$C$4*MultiCalib!$D$28</f>
        <v>3853700982345949.5</v>
      </c>
      <c r="F10" s="14">
        <f>'303'!C10*Notes!$C$4*MultiCalib!$E$29</f>
        <v>1255937187241441.2</v>
      </c>
      <c r="G10" s="14">
        <f>'307'!C10*Notes!$C$4*MultiCalib!$F$30</f>
        <v>8653393749881.4932</v>
      </c>
      <c r="H10" s="14">
        <f>'309'!C10*Notes!$C$4*MultiCalib!$G$31</f>
        <v>131160332681468.77</v>
      </c>
      <c r="I10" s="14">
        <f t="shared" si="4"/>
        <v>5432676571442891</v>
      </c>
      <c r="J10" s="40">
        <f>I10/BBMData!D10</f>
        <v>8.2188752971904552E-4</v>
      </c>
      <c r="K10" s="14">
        <f t="shared" si="0"/>
        <v>0.99917811247028099</v>
      </c>
      <c r="L10" s="40">
        <f>BBMData!Q10-J10</f>
        <v>7.7471861248276722E-2</v>
      </c>
      <c r="M10" s="14">
        <f>'230'!C10*Notes!$C$4*MultiCalib!$C$14</f>
        <v>183224675424149.81</v>
      </c>
      <c r="N10" s="14">
        <f>'301'!C10*Notes!$C$4*MultiCalib!$D$15+'303'!C10*Notes!$C$4*MultiCalib!$D$16</f>
        <v>4712470660862173</v>
      </c>
      <c r="O10" s="14">
        <f>'303'!C10*Notes!$C$4*MultiCalib!$E$16</f>
        <v>1310893163471443.7</v>
      </c>
      <c r="P10" s="14">
        <f>'307'!C10*Notes!$C$4*MultiCalib!$F$17+'309'!C10*Notes!$C$4*MultiCalib!$F$18</f>
        <v>-46168127969290.336</v>
      </c>
      <c r="Q10" s="14">
        <f>'309'!C10*Notes!$C$4*MultiCalib!$G$18</f>
        <v>134364761977709.86</v>
      </c>
      <c r="R10" s="14">
        <f t="shared" si="5"/>
        <v>6294785133766187</v>
      </c>
      <c r="S10" s="37">
        <f>R10/BBMData!D10</f>
        <v>9.5231242568323559E-4</v>
      </c>
      <c r="T10" s="14">
        <f t="shared" si="6"/>
        <v>0.99904768757431672</v>
      </c>
      <c r="U10" s="37">
        <f>BBMData!Q10-S10</f>
        <v>7.7341436352312526E-2</v>
      </c>
      <c r="W10" s="15">
        <f>'230'!C10*Notes!$C$4*MultiCalib!$C$35</f>
        <v>132407290669450.23</v>
      </c>
      <c r="X10" s="14">
        <f>'301'!C10*Notes!$C$4*MultiCalib!$D$36+'303'!C10*Notes!$C$4*MultiCalib!$D$37</f>
        <v>3417532801709909</v>
      </c>
      <c r="Y10" s="14">
        <f>'303'!C10*Notes!$C$4*MultiCalib!$E$37</f>
        <v>2009815659989542.2</v>
      </c>
      <c r="Z10" s="15">
        <f>'307'!C10*Notes!$C$4*MultiCalib!$F$38+'309'!C10*Notes!$C$4*MultiCalib!$F$39</f>
        <v>-40214533198566</v>
      </c>
      <c r="AA10" s="14">
        <f>'309'!C10*Notes!$C$4*MultiCalib!$G$39</f>
        <v>113523598035723.36</v>
      </c>
      <c r="AB10" s="14">
        <f t="shared" si="7"/>
        <v>5633064817206058</v>
      </c>
      <c r="AC10" s="15">
        <f>AB10/BBMData!D10</f>
        <v>8.5220345192224783E-4</v>
      </c>
      <c r="AD10" s="14">
        <f t="shared" si="2"/>
        <v>0.99914779654807773</v>
      </c>
      <c r="AE10" s="15">
        <f>BBMData!O10-AB10</f>
        <v>5.1188861460534592E+17</v>
      </c>
      <c r="AF10" s="37">
        <f>BBMData!Q10-BLMLossSum!AC10</f>
        <v>7.740139420775892E-2</v>
      </c>
      <c r="AG10" s="14">
        <f t="shared" si="3"/>
        <v>2.6202995376258038E+35</v>
      </c>
      <c r="AH10" s="14">
        <f>AG10/BBMData!R10^2</f>
        <v>38.872590406809074</v>
      </c>
      <c r="AI10" s="15">
        <f>AE10/BBMData!O10</f>
        <v>0.98911530658292146</v>
      </c>
      <c r="AK10" s="40">
        <f t="shared" si="8"/>
        <v>0.98950251402510392</v>
      </c>
      <c r="AL10" s="40">
        <f t="shared" si="9"/>
        <v>0.98783667354614035</v>
      </c>
      <c r="AM10" s="40">
        <f t="shared" si="10"/>
        <v>0.98911530658292146</v>
      </c>
    </row>
    <row r="11" spans="1:39" x14ac:dyDescent="0.25">
      <c r="A11" s="14" t="s">
        <v>20</v>
      </c>
      <c r="B11" s="14">
        <v>1099699200</v>
      </c>
      <c r="C11" s="15">
        <f>BBMData!O11</f>
        <v>2.2789023931224464E+17</v>
      </c>
      <c r="D11" s="14">
        <f>'230'!C11*Notes!$C$4*MultiCalib!$C$27</f>
        <v>118078124162229.87</v>
      </c>
      <c r="E11" s="14">
        <f>'301'!C11*Notes!$C$4*MultiCalib!$D$28</f>
        <v>2756581532436.3013</v>
      </c>
      <c r="F11" s="14">
        <f>'303'!C11*Notes!$C$4*MultiCalib!$E$29</f>
        <v>607331128102668.75</v>
      </c>
      <c r="G11" s="14">
        <f>'307'!C11*Notes!$C$4*MultiCalib!$F$30</f>
        <v>2884464583293.8311</v>
      </c>
      <c r="H11" s="14">
        <f>'309'!C11*Notes!$C$4*MultiCalib!$G$31</f>
        <v>0</v>
      </c>
      <c r="I11" s="14">
        <f t="shared" si="4"/>
        <v>731050298380628.75</v>
      </c>
      <c r="J11" s="40">
        <f>I11/BBMData!D11</f>
        <v>3.0084374418955917E-4</v>
      </c>
      <c r="K11" s="14">
        <f t="shared" si="0"/>
        <v>0.99969915625581041</v>
      </c>
      <c r="L11" s="40">
        <f>BBMData!Q11-J11</f>
        <v>9.3481147742330878E-2</v>
      </c>
      <c r="M11" s="14">
        <f>'230'!C11*Notes!$C$4*MultiCalib!$C$14</f>
        <v>118078124162229.87</v>
      </c>
      <c r="N11" s="14">
        <f>'301'!C11*Notes!$C$4*MultiCalib!$D$15+'303'!C11*Notes!$C$4*MultiCalib!$D$16</f>
        <v>-469684459474544.62</v>
      </c>
      <c r="O11" s="14">
        <f>'303'!C11*Notes!$C$4*MultiCalib!$E$16</f>
        <v>633906083744407.12</v>
      </c>
      <c r="P11" s="14">
        <f>'307'!C11*Notes!$C$4*MultiCalib!$F$17+'309'!C11*Notes!$C$4*MultiCalib!$F$18</f>
        <v>4071659453869.9956</v>
      </c>
      <c r="Q11" s="14">
        <f>'309'!C11*Notes!$C$4*MultiCalib!$G$18</f>
        <v>0</v>
      </c>
      <c r="R11" s="14">
        <f t="shared" si="5"/>
        <v>286371407885962.37</v>
      </c>
      <c r="S11" s="37">
        <f>R11/BBMData!D11</f>
        <v>1.1784831600245366E-4</v>
      </c>
      <c r="T11" s="14">
        <f t="shared" si="6"/>
        <v>0.99988215168399752</v>
      </c>
      <c r="U11" s="37">
        <f>BBMData!Q11-S11</f>
        <v>9.366414317051798E-2</v>
      </c>
      <c r="W11" s="15">
        <f>'230'!C11*Notes!$C$4*MultiCalib!$C$35</f>
        <v>85329142875867.937</v>
      </c>
      <c r="X11" s="14">
        <f>'301'!C11*Notes!$C$4*MultiCalib!$D$36+'303'!C11*Notes!$C$4*MultiCalib!$D$37</f>
        <v>-475625928708222.25</v>
      </c>
      <c r="Y11" s="14">
        <f>'303'!C11*Notes!$C$4*MultiCalib!$E$37</f>
        <v>971882690041891.25</v>
      </c>
      <c r="Z11" s="15">
        <f>'307'!C11*Notes!$C$4*MultiCalib!$F$38+'309'!C11*Notes!$C$4*MultiCalib!$F$39</f>
        <v>5611814391008.3711</v>
      </c>
      <c r="AA11" s="14">
        <f>'309'!C11*Notes!$C$4*MultiCalib!$G$39</f>
        <v>0</v>
      </c>
      <c r="AB11" s="14">
        <f t="shared" si="7"/>
        <v>587197718600545.37</v>
      </c>
      <c r="AC11" s="15">
        <f>AB11/BBMData!D11</f>
        <v>2.4164515168746724E-4</v>
      </c>
      <c r="AD11" s="14">
        <f t="shared" si="2"/>
        <v>0.99975835484831255</v>
      </c>
      <c r="AE11" s="15">
        <f>BBMData!O11-AB11</f>
        <v>2.273030415936441E+17</v>
      </c>
      <c r="AF11" s="37">
        <f>BBMData!Q11-BLMLossSum!AC11</f>
        <v>9.3426595048482983E-2</v>
      </c>
      <c r="AG11" s="14">
        <f t="shared" si="3"/>
        <v>5.1666672717721895E+34</v>
      </c>
      <c r="AH11" s="14">
        <f>AG11/BBMData!R11^2</f>
        <v>54.35771636398264</v>
      </c>
      <c r="AI11" s="15">
        <f>AE11/BBMData!O11</f>
        <v>0.99742333098436919</v>
      </c>
      <c r="AK11" s="40">
        <f t="shared" si="8"/>
        <v>0.99679209473566355</v>
      </c>
      <c r="AL11" s="40">
        <f t="shared" si="9"/>
        <v>0.99874338010811614</v>
      </c>
      <c r="AM11" s="40">
        <f t="shared" si="10"/>
        <v>0.99742333098436919</v>
      </c>
    </row>
    <row r="12" spans="1:39" x14ac:dyDescent="0.25">
      <c r="A12" s="14" t="s">
        <v>21</v>
      </c>
      <c r="B12" s="14">
        <v>1100304000</v>
      </c>
      <c r="C12" s="15">
        <f>BBMData!O12</f>
        <v>3.7585472876481037E+17</v>
      </c>
      <c r="D12" s="14">
        <f>'230'!C12*Notes!$C$4*MultiCalib!$C$27</f>
        <v>1.0684034406954868E+16</v>
      </c>
      <c r="E12" s="14">
        <f>'301'!C12*Notes!$C$4*MultiCalib!$D$28</f>
        <v>5513163064872.6025</v>
      </c>
      <c r="F12" s="14">
        <f>'303'!C12*Notes!$C$4*MultiCalib!$E$29</f>
        <v>1039735167528517</v>
      </c>
      <c r="G12" s="14">
        <f>'307'!C12*Notes!$C$4*MultiCalib!$F$30</f>
        <v>43266968749407.469</v>
      </c>
      <c r="H12" s="14">
        <f>'309'!C12*Notes!$C$4*MultiCalib!$G$31</f>
        <v>0</v>
      </c>
      <c r="I12" s="14">
        <f t="shared" si="4"/>
        <v>1.1772549706297664E+16</v>
      </c>
      <c r="J12" s="40">
        <f>I12/BBMData!D12</f>
        <v>1.8337304838469881E-3</v>
      </c>
      <c r="K12" s="14">
        <f t="shared" si="0"/>
        <v>0.99816626951615306</v>
      </c>
      <c r="L12" s="40">
        <f>BBMData!Q12-J12</f>
        <v>5.6710619791045594E-2</v>
      </c>
      <c r="M12" s="14">
        <f>'230'!C12*Notes!$C$4*MultiCalib!$C$14</f>
        <v>1.0684034406954868E+16</v>
      </c>
      <c r="N12" s="14">
        <f>'301'!C12*Notes!$C$4*MultiCalib!$D$15+'303'!C12*Notes!$C$4*MultiCalib!$D$16</f>
        <v>-802914891167118.62</v>
      </c>
      <c r="O12" s="14">
        <f>'303'!C12*Notes!$C$4*MultiCalib!$E$16</f>
        <v>1085230803562431.5</v>
      </c>
      <c r="P12" s="14">
        <f>'307'!C12*Notes!$C$4*MultiCalib!$F$17+'309'!C12*Notes!$C$4*MultiCalib!$F$18</f>
        <v>61074891808049.937</v>
      </c>
      <c r="Q12" s="14">
        <f>'309'!C12*Notes!$C$4*MultiCalib!$G$18</f>
        <v>0</v>
      </c>
      <c r="R12" s="14">
        <f t="shared" si="5"/>
        <v>1.1027425211158232E+16</v>
      </c>
      <c r="S12" s="37">
        <f>R12/BBMData!D12</f>
        <v>1.7176674783735565E-3</v>
      </c>
      <c r="T12" s="14">
        <f t="shared" si="6"/>
        <v>0.99828233252162646</v>
      </c>
      <c r="U12" s="37">
        <f>BBMData!Q12-S12</f>
        <v>5.6826682796519028E-2</v>
      </c>
      <c r="W12" s="15">
        <f>'230'!C12*Notes!$C$4*MultiCalib!$C$35</f>
        <v>7720816238147499</v>
      </c>
      <c r="X12" s="14">
        <f>'301'!C12*Notes!$C$4*MultiCalib!$D$36+'303'!C12*Notes!$C$4*MultiCalib!$D$37</f>
        <v>-813351185048777.37</v>
      </c>
      <c r="Y12" s="14">
        <f>'303'!C12*Notes!$C$4*MultiCalib!$E$37</f>
        <v>1663838003340325</v>
      </c>
      <c r="Z12" s="15">
        <f>'307'!C12*Notes!$C$4*MultiCalib!$F$38+'309'!C12*Notes!$C$4*MultiCalib!$F$39</f>
        <v>84177215865125.578</v>
      </c>
      <c r="AA12" s="14">
        <f>'309'!C12*Notes!$C$4*MultiCalib!$G$39</f>
        <v>0</v>
      </c>
      <c r="AB12" s="14">
        <f t="shared" si="7"/>
        <v>8655480272304173</v>
      </c>
      <c r="AC12" s="15">
        <f>AB12/BBMData!D12</f>
        <v>1.3482056498916157E-3</v>
      </c>
      <c r="AD12" s="14">
        <f t="shared" si="2"/>
        <v>0.99865179435010842</v>
      </c>
      <c r="AE12" s="15">
        <f>BBMData!O12-AB12</f>
        <v>3.6719924849250618E+17</v>
      </c>
      <c r="AF12" s="37">
        <f>BBMData!Q12-BLMLossSum!AC12</f>
        <v>5.7143330734560294E-2</v>
      </c>
      <c r="AG12" s="14">
        <f t="shared" si="3"/>
        <v>1.3483528809346129E+35</v>
      </c>
      <c r="AH12" s="14">
        <f>AG12/BBMData!R12^2</f>
        <v>21.064363799027088</v>
      </c>
      <c r="AI12" s="15">
        <f>AE12/BBMData!O12</f>
        <v>0.976971208262434</v>
      </c>
      <c r="AK12" s="40">
        <f t="shared" si="8"/>
        <v>0.96867792579067358</v>
      </c>
      <c r="AL12" s="40">
        <f t="shared" si="9"/>
        <v>0.97066040582381874</v>
      </c>
      <c r="AM12" s="40">
        <f t="shared" si="10"/>
        <v>0.976971208262434</v>
      </c>
    </row>
    <row r="13" spans="1:39" x14ac:dyDescent="0.25">
      <c r="A13" s="14" t="s">
        <v>22</v>
      </c>
      <c r="B13" s="14">
        <v>1100908800</v>
      </c>
      <c r="C13" s="15">
        <f>BBMData!O13</f>
        <v>3.5753249110530022E+17</v>
      </c>
      <c r="D13" s="14">
        <f>'230'!C13*Notes!$C$4*MultiCalib!$C$27</f>
        <v>5354232181839044</v>
      </c>
      <c r="E13" s="14">
        <f>'301'!C13*Notes!$C$4*MultiCalib!$D$28</f>
        <v>234309430257085.62</v>
      </c>
      <c r="F13" s="14">
        <f>'303'!C13*Notes!$C$4*MultiCalib!$E$29</f>
        <v>6784812473172857</v>
      </c>
      <c r="G13" s="14">
        <f>'307'!C13*Notes!$C$4*MultiCalib!$F$30</f>
        <v>285561993746089.25</v>
      </c>
      <c r="H13" s="14">
        <f>'309'!C13*Notes!$C$4*MultiCalib!$G$31</f>
        <v>620030663585125</v>
      </c>
      <c r="I13" s="14">
        <f t="shared" si="4"/>
        <v>1.3278946742600204E+16</v>
      </c>
      <c r="J13" s="40">
        <f>I13/BBMData!D13</f>
        <v>3.088127149441908E-3</v>
      </c>
      <c r="K13" s="14">
        <f t="shared" si="0"/>
        <v>0.99691187285055805</v>
      </c>
      <c r="L13" s="40">
        <f>BBMData!Q13-J13</f>
        <v>8.0058963805279063E-2</v>
      </c>
      <c r="M13" s="14">
        <f>'230'!C13*Notes!$C$4*MultiCalib!$C$14</f>
        <v>5354232181839044</v>
      </c>
      <c r="N13" s="14">
        <f>'301'!C13*Notes!$C$4*MultiCalib!$D$15+'303'!C13*Notes!$C$4*MultiCalib!$D$16</f>
        <v>-4946485394773436</v>
      </c>
      <c r="O13" s="14">
        <f>'303'!C13*Notes!$C$4*MultiCalib!$E$16</f>
        <v>7081695149144639</v>
      </c>
      <c r="P13" s="14">
        <f>'307'!C13*Notes!$C$4*MultiCalib!$F$17+'309'!C13*Notes!$C$4*MultiCalib!$F$18</f>
        <v>127101419641600.78</v>
      </c>
      <c r="Q13" s="14">
        <f>'309'!C13*Notes!$C$4*MultiCalib!$G$18</f>
        <v>635178874803719.25</v>
      </c>
      <c r="R13" s="14">
        <f t="shared" si="5"/>
        <v>8251722230655567</v>
      </c>
      <c r="S13" s="37">
        <f>R13/BBMData!D13</f>
        <v>1.9190051699198992E-3</v>
      </c>
      <c r="T13" s="14">
        <f t="shared" si="6"/>
        <v>0.99808099483008006</v>
      </c>
      <c r="U13" s="37">
        <f>BBMData!Q13-S13</f>
        <v>8.1228085784801077E-2</v>
      </c>
      <c r="W13" s="15">
        <f>'230'!C13*Notes!$C$4*MultiCalib!$C$35</f>
        <v>3869235271785046</v>
      </c>
      <c r="X13" s="14">
        <f>'301'!C13*Notes!$C$4*MultiCalib!$D$36+'303'!C13*Notes!$C$4*MultiCalib!$D$37</f>
        <v>-5080697887124863</v>
      </c>
      <c r="Y13" s="14">
        <f>'303'!C13*Notes!$C$4*MultiCalib!$E$37</f>
        <v>1.0857407915937246E+16</v>
      </c>
      <c r="Z13" s="15">
        <f>'307'!C13*Notes!$C$4*MultiCalib!$F$38+'309'!C13*Notes!$C$4*MultiCalib!$F$39</f>
        <v>285878827316852.5</v>
      </c>
      <c r="AA13" s="14">
        <f>'309'!C13*Notes!$C$4*MultiCalib!$G$39</f>
        <v>536657008896146.81</v>
      </c>
      <c r="AB13" s="14">
        <f t="shared" si="7"/>
        <v>1.0468481136810426E+16</v>
      </c>
      <c r="AC13" s="15">
        <f>AB13/BBMData!D13</f>
        <v>2.4345304969326572E-3</v>
      </c>
      <c r="AD13" s="14">
        <f t="shared" si="2"/>
        <v>0.99756546950306735</v>
      </c>
      <c r="AE13" s="15">
        <f>BBMData!O13-AB13</f>
        <v>3.4706400996848979E+17</v>
      </c>
      <c r="AF13" s="37">
        <f>BBMData!Q13-BLMLossSum!AC13</f>
        <v>8.0027787289931221E-2</v>
      </c>
      <c r="AG13" s="14">
        <f t="shared" si="3"/>
        <v>1.2045342701540798E+35</v>
      </c>
      <c r="AH13" s="14">
        <f>AG13/BBMData!R13^2</f>
        <v>45.259844411592354</v>
      </c>
      <c r="AI13" s="15">
        <f>AE13/BBMData!O13</f>
        <v>0.97072019635349094</v>
      </c>
      <c r="AK13" s="40">
        <f t="shared" si="8"/>
        <v>0.96285946851557813</v>
      </c>
      <c r="AL13" s="40">
        <f t="shared" si="9"/>
        <v>0.97692035706979907</v>
      </c>
      <c r="AM13" s="40">
        <f t="shared" si="10"/>
        <v>0.97072019635349094</v>
      </c>
    </row>
    <row r="14" spans="1:39" x14ac:dyDescent="0.25">
      <c r="A14" s="14" t="s">
        <v>23</v>
      </c>
      <c r="B14" s="14">
        <v>1101513600</v>
      </c>
      <c r="C14" s="15">
        <f>BBMData!O14</f>
        <v>5.3472828027781862E+17</v>
      </c>
      <c r="D14" s="14">
        <f>'230'!C14*Notes!$C$4*MultiCalib!$C$27</f>
        <v>6302928834590752</v>
      </c>
      <c r="E14" s="14">
        <f>'301'!C14*Notes!$C$4*MultiCalib!$D$28</f>
        <v>493428094306097.94</v>
      </c>
      <c r="F14" s="14">
        <f>'303'!C14*Notes!$C$4*MultiCalib!$E$29</f>
        <v>1.0780618892048992E+16</v>
      </c>
      <c r="G14" s="14">
        <f>'307'!C14*Notes!$C$4*MultiCalib!$F$30</f>
        <v>343251285411965.94</v>
      </c>
      <c r="H14" s="14">
        <f>'309'!C14*Notes!$C$4*MultiCalib!$G$31</f>
        <v>429251997866625</v>
      </c>
      <c r="I14" s="14">
        <f t="shared" si="4"/>
        <v>1.8349479104224432E+16</v>
      </c>
      <c r="J14" s="40">
        <f>I14/BBMData!D14</f>
        <v>2.4112324709887559E-3</v>
      </c>
      <c r="K14" s="14">
        <f t="shared" si="0"/>
        <v>0.99758876752901127</v>
      </c>
      <c r="L14" s="40">
        <f>BBMData!Q14-J14</f>
        <v>6.7855295817817893E-2</v>
      </c>
      <c r="M14" s="14">
        <f>'230'!C14*Notes!$C$4*MultiCalib!$C$14</f>
        <v>6302928834590752</v>
      </c>
      <c r="N14" s="14">
        <f>'301'!C14*Notes!$C$4*MultiCalib!$D$15+'303'!C14*Notes!$C$4*MultiCalib!$D$16</f>
        <v>-7680727366567479</v>
      </c>
      <c r="O14" s="14">
        <f>'303'!C14*Notes!$C$4*MultiCalib!$E$16</f>
        <v>1.125234585546302E+16</v>
      </c>
      <c r="P14" s="14">
        <f>'307'!C14*Notes!$C$4*MultiCalib!$F$17+'309'!C14*Notes!$C$4*MultiCalib!$F$18</f>
        <v>293455490654855.75</v>
      </c>
      <c r="Q14" s="14">
        <f>'309'!C14*Notes!$C$4*MultiCalib!$G$18</f>
        <v>439739221017959.5</v>
      </c>
      <c r="R14" s="14">
        <f t="shared" si="5"/>
        <v>1.0607742035159108E+16</v>
      </c>
      <c r="S14" s="37">
        <f>R14/BBMData!D14</f>
        <v>1.3939214238054018E-3</v>
      </c>
      <c r="T14" s="14">
        <f t="shared" si="6"/>
        <v>0.99860607857619454</v>
      </c>
      <c r="U14" s="37">
        <f>BBMData!Q14-S14</f>
        <v>6.8872606865001254E-2</v>
      </c>
      <c r="W14" s="15">
        <f>'230'!C14*Notes!$C$4*MultiCalib!$C$35</f>
        <v>4554810799029088</v>
      </c>
      <c r="X14" s="14">
        <f>'301'!C14*Notes!$C$4*MultiCalib!$D$36+'303'!C14*Notes!$C$4*MultiCalib!$D$37</f>
        <v>-7934356953475393</v>
      </c>
      <c r="Y14" s="14">
        <f>'303'!C14*Notes!$C$4*MultiCalib!$E$37</f>
        <v>1.7251704061099592E+16</v>
      </c>
      <c r="Z14" s="15">
        <f>'307'!C14*Notes!$C$4*MultiCalib!$F$38+'309'!C14*Notes!$C$4*MultiCalib!$F$39</f>
        <v>481096898950243.5</v>
      </c>
      <c r="AA14" s="14">
        <f>'309'!C14*Notes!$C$4*MultiCalib!$G$39</f>
        <v>371531775389640.06</v>
      </c>
      <c r="AB14" s="14">
        <f t="shared" si="7"/>
        <v>1.4724786580993172E+16</v>
      </c>
      <c r="AC14" s="15">
        <f>AB14/BBMData!D14</f>
        <v>1.9349259633368162E-3</v>
      </c>
      <c r="AD14" s="14">
        <f t="shared" si="2"/>
        <v>0.99806507403666322</v>
      </c>
      <c r="AE14" s="15">
        <f>BBMData!O14-AB14</f>
        <v>5.2000349369682547E+17</v>
      </c>
      <c r="AF14" s="37">
        <f>BBMData!Q14-BLMLossSum!AC14</f>
        <v>6.77202583529707E-2</v>
      </c>
      <c r="AG14" s="14">
        <f t="shared" si="3"/>
        <v>2.7040363345690442E+35</v>
      </c>
      <c r="AH14" s="14">
        <f>AG14/BBMData!R14^2</f>
        <v>30.535013897398795</v>
      </c>
      <c r="AI14" s="15">
        <f>AE14/BBMData!O14</f>
        <v>0.97246304875937573</v>
      </c>
      <c r="AK14" s="40">
        <f t="shared" si="8"/>
        <v>0.96568447979842964</v>
      </c>
      <c r="AL14" s="40">
        <f t="shared" si="9"/>
        <v>0.98016236951289004</v>
      </c>
      <c r="AM14" s="40">
        <f t="shared" si="10"/>
        <v>0.97246304875937573</v>
      </c>
    </row>
    <row r="15" spans="1:39" x14ac:dyDescent="0.25">
      <c r="A15" s="14" t="s">
        <v>24</v>
      </c>
      <c r="B15" s="14">
        <v>1102118400</v>
      </c>
      <c r="C15" s="15">
        <f>BBMData!O15</f>
        <v>3.9365573478510675E+17</v>
      </c>
      <c r="D15" s="14">
        <f>'230'!C15*Notes!$C$4*MultiCalib!$C$27</f>
        <v>7056185833556703</v>
      </c>
      <c r="E15" s="14">
        <f>'301'!C15*Notes!$C$4*MultiCalib!$D$28</f>
        <v>928967976431033.5</v>
      </c>
      <c r="F15" s="14">
        <f>'303'!C15*Notes!$C$4*MultiCalib!$E$29</f>
        <v>1.6291804921822074E+16</v>
      </c>
      <c r="G15" s="14">
        <f>'307'!C15*Notes!$C$4*MultiCalib!$F$30</f>
        <v>591315239575235.25</v>
      </c>
      <c r="H15" s="14">
        <f>'309'!C15*Notes!$C$4*MultiCalib!$G$31</f>
        <v>1172493883061614.7</v>
      </c>
      <c r="I15" s="14">
        <f t="shared" si="4"/>
        <v>2.604076785444666E+16</v>
      </c>
      <c r="J15" s="40">
        <f>I15/BBMData!D15</f>
        <v>3.7042344031929814E-3</v>
      </c>
      <c r="K15" s="14">
        <f t="shared" si="0"/>
        <v>0.99629576559680699</v>
      </c>
      <c r="L15" s="40">
        <f>BBMData!Q15-J15</f>
        <v>5.2292313930392617E-2</v>
      </c>
      <c r="M15" s="14">
        <f>'230'!C15*Notes!$C$4*MultiCalib!$C$14</f>
        <v>7056185833556703</v>
      </c>
      <c r="N15" s="14">
        <f>'301'!C15*Notes!$C$4*MultiCalib!$D$15+'303'!C15*Notes!$C$4*MultiCalib!$D$16</f>
        <v>-1.1336473643649788E+16</v>
      </c>
      <c r="O15" s="14">
        <f>'303'!C15*Notes!$C$4*MultiCalib!$E$16</f>
        <v>1.7004684557143656E+16</v>
      </c>
      <c r="P15" s="14">
        <f>'307'!C15*Notes!$C$4*MultiCalib!$F$17+'309'!C15*Notes!$C$4*MultiCalib!$F$18</f>
        <v>312780601145906.75</v>
      </c>
      <c r="Q15" s="14">
        <f>'309'!C15*Notes!$C$4*MultiCalib!$G$18</f>
        <v>1201139538891648.7</v>
      </c>
      <c r="R15" s="14">
        <f t="shared" si="5"/>
        <v>1.4238316887088126E+16</v>
      </c>
      <c r="S15" s="37">
        <f>R15/BBMData!D15</f>
        <v>2.0253651332984533E-3</v>
      </c>
      <c r="T15" s="14">
        <f t="shared" si="6"/>
        <v>0.99797463486670157</v>
      </c>
      <c r="U15" s="37">
        <f>BBMData!Q15-S15</f>
        <v>5.397118320028714E-2</v>
      </c>
      <c r="W15" s="15">
        <f>'230'!C15*Notes!$C$4*MultiCalib!$C$35</f>
        <v>5099151882892384</v>
      </c>
      <c r="X15" s="14">
        <f>'301'!C15*Notes!$C$4*MultiCalib!$D$36+'303'!C15*Notes!$C$4*MultiCalib!$D$37</f>
        <v>-1.178085884650594E+16</v>
      </c>
      <c r="Y15" s="14">
        <f>'303'!C15*Notes!$C$4*MultiCalib!$E$37</f>
        <v>2.6070989054230536E+16</v>
      </c>
      <c r="Z15" s="15">
        <f>'307'!C15*Notes!$C$4*MultiCalib!$F$38+'309'!C15*Notes!$C$4*MultiCalib!$F$39</f>
        <v>640429737137947</v>
      </c>
      <c r="AA15" s="14">
        <f>'309'!C15*Notes!$C$4*MultiCalib!$G$39</f>
        <v>1014832164258739.1</v>
      </c>
      <c r="AB15" s="14">
        <f t="shared" si="7"/>
        <v>2.1044543992013668E+16</v>
      </c>
      <c r="AC15" s="15">
        <f>AB15/BBMData!D15</f>
        <v>2.9935339960190138E-3</v>
      </c>
      <c r="AD15" s="14">
        <f t="shared" si="2"/>
        <v>0.99700646600398102</v>
      </c>
      <c r="AE15" s="15">
        <f>BBMData!O15-AB15</f>
        <v>3.7261119079309306E+17</v>
      </c>
      <c r="AF15" s="37">
        <f>BBMData!Q15-BLMLossSum!AC15</f>
        <v>5.199274773057723E-2</v>
      </c>
      <c r="AG15" s="14">
        <f t="shared" si="3"/>
        <v>1.388390995042468E+35</v>
      </c>
      <c r="AH15" s="14">
        <f>AG15/BBMData!R15^2</f>
        <v>18.287854229260976</v>
      </c>
      <c r="AI15" s="15">
        <f>AE15/BBMData!O15</f>
        <v>0.94654074072234273</v>
      </c>
      <c r="AK15" s="40">
        <f t="shared" si="8"/>
        <v>0.93384887973583797</v>
      </c>
      <c r="AL15" s="40">
        <f t="shared" si="9"/>
        <v>0.96383053610317482</v>
      </c>
      <c r="AM15" s="40">
        <f t="shared" si="10"/>
        <v>0.94654074072234273</v>
      </c>
    </row>
    <row r="16" spans="1:39" x14ac:dyDescent="0.25">
      <c r="A16" s="14" t="s">
        <v>25</v>
      </c>
      <c r="B16" s="14">
        <v>1102723200</v>
      </c>
      <c r="C16" s="15">
        <f>BBMData!O16</f>
        <v>2.9086969460386662E+17</v>
      </c>
      <c r="D16" s="14">
        <f>'230'!C16*Notes!$C$4*MultiCalib!$C$27</f>
        <v>6152277434797563</v>
      </c>
      <c r="E16" s="14">
        <f>'301'!C16*Notes!$C$4*MultiCalib!$D$28</f>
        <v>606447937135986.37</v>
      </c>
      <c r="F16" s="14">
        <f>'303'!C16*Notes!$C$4*MultiCalib!$E$29</f>
        <v>1.131719299551834E+16</v>
      </c>
      <c r="G16" s="14">
        <f>'307'!C16*Notes!$C$4*MultiCalib!$F$30</f>
        <v>403825041661136.31</v>
      </c>
      <c r="H16" s="14">
        <f>'309'!C16*Notes!$C$4*MultiCalib!$G$31</f>
        <v>1518280214676396</v>
      </c>
      <c r="I16" s="14">
        <f t="shared" si="4"/>
        <v>1.999802362378942E+16</v>
      </c>
      <c r="J16" s="40">
        <f>I16/BBMData!D16</f>
        <v>3.7732120044885699E-3</v>
      </c>
      <c r="K16" s="14">
        <f t="shared" si="0"/>
        <v>0.99622678799551145</v>
      </c>
      <c r="L16" s="40">
        <f>BBMData!Q16-J16</f>
        <v>5.1107862449071173E-2</v>
      </c>
      <c r="M16" s="14">
        <f>'230'!C16*Notes!$C$4*MultiCalib!$C$14</f>
        <v>6152277434797563</v>
      </c>
      <c r="N16" s="14">
        <f>'301'!C16*Notes!$C$4*MultiCalib!$D$15+'303'!C16*Notes!$C$4*MultiCalib!$D$16</f>
        <v>-7932350560245078</v>
      </c>
      <c r="O16" s="14">
        <f>'303'!C16*Notes!$C$4*MultiCalib!$E$16</f>
        <v>1.1812398803237204E+16</v>
      </c>
      <c r="P16" s="14">
        <f>'307'!C16*Notes!$C$4*MultiCalib!$F$17+'309'!C16*Notes!$C$4*MultiCalib!$F$18</f>
        <v>-105796361864380.12</v>
      </c>
      <c r="Q16" s="14">
        <f>'309'!C16*Notes!$C$4*MultiCalib!$G$18</f>
        <v>1555373911378338.2</v>
      </c>
      <c r="R16" s="14">
        <f t="shared" si="5"/>
        <v>1.1481903227303646E+16</v>
      </c>
      <c r="S16" s="37">
        <f>R16/BBMData!D16</f>
        <v>2.1663968353403105E-3</v>
      </c>
      <c r="T16" s="14">
        <f t="shared" si="6"/>
        <v>0.99783360316465974</v>
      </c>
      <c r="U16" s="37">
        <f>BBMData!Q16-S16</f>
        <v>5.2714677618219428E-2</v>
      </c>
      <c r="W16" s="15">
        <f>'230'!C16*Notes!$C$4*MultiCalib!$C$35</f>
        <v>4445942582256429</v>
      </c>
      <c r="X16" s="14">
        <f>'301'!C16*Notes!$C$4*MultiCalib!$D$36+'303'!C16*Notes!$C$4*MultiCalib!$D$37</f>
        <v>-8228090427483283</v>
      </c>
      <c r="Y16" s="14">
        <f>'303'!C16*Notes!$C$4*MultiCalib!$E$37</f>
        <v>1.8110357699874468E+16</v>
      </c>
      <c r="Z16" s="15">
        <f>'307'!C16*Notes!$C$4*MultiCalib!$F$38+'309'!C16*Notes!$C$4*MultiCalib!$F$39</f>
        <v>125257318560935.25</v>
      </c>
      <c r="AA16" s="14">
        <f>'309'!C16*Notes!$C$4*MultiCalib!$G$39</f>
        <v>1314121649989282.5</v>
      </c>
      <c r="AB16" s="14">
        <f t="shared" si="7"/>
        <v>1.5767588823197832E+16</v>
      </c>
      <c r="AC16" s="15">
        <f>AB16/BBMData!D16</f>
        <v>2.9750167590939305E-3</v>
      </c>
      <c r="AD16" s="14">
        <f t="shared" si="2"/>
        <v>0.99702498324090605</v>
      </c>
      <c r="AE16" s="15">
        <f>BBMData!O16-AB16</f>
        <v>2.751021057806688E+17</v>
      </c>
      <c r="AF16" s="37">
        <f>BBMData!Q16-BLMLossSum!AC16</f>
        <v>5.0940765710809542E-2</v>
      </c>
      <c r="AG16" s="14">
        <f t="shared" si="3"/>
        <v>7.5681168604958289E+34</v>
      </c>
      <c r="AH16" s="14">
        <f>AG16/BBMData!R16^2</f>
        <v>17.735401866113676</v>
      </c>
      <c r="AI16" s="15">
        <f>AE16/BBMData!O16</f>
        <v>0.94579157225481469</v>
      </c>
      <c r="AK16" s="40">
        <f t="shared" si="8"/>
        <v>0.93124748299741378</v>
      </c>
      <c r="AL16" s="40">
        <f t="shared" si="9"/>
        <v>0.96052561184505392</v>
      </c>
      <c r="AM16" s="40">
        <f t="shared" si="10"/>
        <v>0.94579157225481469</v>
      </c>
    </row>
    <row r="17" spans="1:39" x14ac:dyDescent="0.25">
      <c r="A17" s="14" t="s">
        <v>26</v>
      </c>
      <c r="B17" s="14">
        <v>1103328000</v>
      </c>
      <c r="C17" s="15">
        <f>BBMData!O17</f>
        <v>4.0815675671295526E+17</v>
      </c>
      <c r="D17" s="14">
        <f>'230'!C17*Notes!$C$4*MultiCalib!$C$27</f>
        <v>1.0052927191605018E+16</v>
      </c>
      <c r="E17" s="14">
        <f>'301'!C17*Notes!$C$4*MultiCalib!$D$28</f>
        <v>1268027504920698.7</v>
      </c>
      <c r="F17" s="14">
        <f>'303'!C17*Notes!$C$4*MultiCalib!$E$29</f>
        <v>1.8862643483499392E+16</v>
      </c>
      <c r="G17" s="14">
        <f>'307'!C17*Notes!$C$4*MultiCalib!$F$30</f>
        <v>1104749935401537.2</v>
      </c>
      <c r="H17" s="14">
        <f>'309'!C17*Notes!$C$4*MultiCalib!$G$31</f>
        <v>1530203881283802</v>
      </c>
      <c r="I17" s="14">
        <f t="shared" si="4"/>
        <v>3.2818551996710448E+16</v>
      </c>
      <c r="J17" s="40">
        <f>I17/BBMData!D17</f>
        <v>4.8050588574978697E-3</v>
      </c>
      <c r="K17" s="14">
        <f t="shared" si="0"/>
        <v>0.99519494114250218</v>
      </c>
      <c r="L17" s="40">
        <f>BBMData!Q17-J17</f>
        <v>5.4954349153183715E-2</v>
      </c>
      <c r="M17" s="14">
        <f>'230'!C17*Notes!$C$4*MultiCalib!$C$14</f>
        <v>1.0052927191605018E+16</v>
      </c>
      <c r="N17" s="14">
        <f>'301'!C17*Notes!$C$4*MultiCalib!$D$15+'303'!C17*Notes!$C$4*MultiCalib!$D$16</f>
        <v>-1.2841073781821728E+16</v>
      </c>
      <c r="O17" s="14">
        <f>'303'!C17*Notes!$C$4*MultiCalib!$E$16</f>
        <v>1.9688015164061732E+16</v>
      </c>
      <c r="P17" s="14">
        <f>'307'!C17*Notes!$C$4*MultiCalib!$F$17+'309'!C17*Notes!$C$4*MultiCalib!$F$18</f>
        <v>878309330305037.87</v>
      </c>
      <c r="Q17" s="14">
        <f>'309'!C17*Notes!$C$4*MultiCalib!$G$18</f>
        <v>1567588889739948.2</v>
      </c>
      <c r="R17" s="14">
        <f t="shared" si="5"/>
        <v>1.9345766793890008E+16</v>
      </c>
      <c r="S17" s="37">
        <f>R17/BBMData!D17</f>
        <v>2.8324695159429002E-3</v>
      </c>
      <c r="T17" s="14">
        <f t="shared" si="6"/>
        <v>0.99716753048405715</v>
      </c>
      <c r="U17" s="37">
        <f>BBMData!Q17-S17</f>
        <v>5.6926938494738691E-2</v>
      </c>
      <c r="W17" s="15">
        <f>'230'!C17*Notes!$C$4*MultiCalib!$C$35</f>
        <v>7264746681397169</v>
      </c>
      <c r="X17" s="14">
        <f>'301'!C17*Notes!$C$4*MultiCalib!$D$36+'303'!C17*Notes!$C$4*MultiCalib!$D$37</f>
        <v>-1.3419738243673306E+16</v>
      </c>
      <c r="Y17" s="14">
        <f>'303'!C17*Notes!$C$4*MultiCalib!$E$37</f>
        <v>3.0184977916932136E+16</v>
      </c>
      <c r="Z17" s="15">
        <f>'307'!C17*Notes!$C$4*MultiCalib!$F$38+'309'!C17*Notes!$C$4*MultiCalib!$F$39</f>
        <v>1483741854087643</v>
      </c>
      <c r="AA17" s="14">
        <f>'309'!C17*Notes!$C$4*MultiCalib!$G$39</f>
        <v>1324441977083439.2</v>
      </c>
      <c r="AB17" s="14">
        <f t="shared" si="7"/>
        <v>2.6838170185827084E+16</v>
      </c>
      <c r="AC17" s="15">
        <f>AB17/BBMData!D17</f>
        <v>3.9294539071489144E-3</v>
      </c>
      <c r="AD17" s="14">
        <f t="shared" si="2"/>
        <v>0.99607054609285106</v>
      </c>
      <c r="AE17" s="15">
        <f>BBMData!O17-AB17</f>
        <v>3.8131858652712819E+17</v>
      </c>
      <c r="AF17" s="37">
        <f>BBMData!Q17-BLMLossSum!AC17</f>
        <v>5.4685213470365118E-2</v>
      </c>
      <c r="AG17" s="14">
        <f t="shared" si="3"/>
        <v>1.4540386443104694E+35</v>
      </c>
      <c r="AH17" s="14">
        <f>AG17/BBMData!R17^2</f>
        <v>20.261137796772907</v>
      </c>
      <c r="AI17" s="15">
        <f>AE17/BBMData!O17</f>
        <v>0.9342454345189205</v>
      </c>
      <c r="AK17" s="40">
        <f t="shared" si="8"/>
        <v>0.91959326543798758</v>
      </c>
      <c r="AL17" s="40">
        <f t="shared" si="9"/>
        <v>0.95260211554577967</v>
      </c>
      <c r="AM17" s="40">
        <f t="shared" si="10"/>
        <v>0.9342454345189205</v>
      </c>
    </row>
    <row r="18" spans="1:39" x14ac:dyDescent="0.25">
      <c r="A18" s="14" t="s">
        <v>27</v>
      </c>
      <c r="B18" s="14">
        <v>1103932800</v>
      </c>
      <c r="C18" s="15">
        <f>BBMData!O18</f>
        <v>4.6705309676347322E+17</v>
      </c>
      <c r="D18" s="14">
        <f>'230'!C18*Notes!$C$4*MultiCalib!$C$27</f>
        <v>8127032269924510</v>
      </c>
      <c r="E18" s="14">
        <f>'301'!C18*Notes!$C$4*MultiCalib!$D$28</f>
        <v>942750884093215.12</v>
      </c>
      <c r="F18" s="14">
        <f>'303'!C18*Notes!$C$4*MultiCalib!$E$29</f>
        <v>1.7042615572097868E+16</v>
      </c>
      <c r="G18" s="14">
        <f>'307'!C18*Notes!$C$4*MultiCalib!$F$30</f>
        <v>758614185406277.5</v>
      </c>
      <c r="H18" s="14">
        <f>'309'!C18*Notes!$C$4*MultiCalib!$G$31</f>
        <v>965816995199906.25</v>
      </c>
      <c r="I18" s="14">
        <f t="shared" si="4"/>
        <v>2.7836829906721776E+16</v>
      </c>
      <c r="J18" s="40">
        <f>I18/BBMData!D18</f>
        <v>3.7364872358015807E-3</v>
      </c>
      <c r="K18" s="14">
        <f t="shared" si="0"/>
        <v>0.99626351276419844</v>
      </c>
      <c r="L18" s="40">
        <f>BBMData!Q18-J18</f>
        <v>5.8955203604933074E-2</v>
      </c>
      <c r="M18" s="14">
        <f>'230'!C18*Notes!$C$4*MultiCalib!$C$14</f>
        <v>8127032269924510</v>
      </c>
      <c r="N18" s="14">
        <f>'301'!C18*Notes!$C$4*MultiCalib!$D$15+'303'!C18*Notes!$C$4*MultiCalib!$D$16</f>
        <v>-1.1901794431916538E+16</v>
      </c>
      <c r="O18" s="14">
        <f>'303'!C18*Notes!$C$4*MultiCalib!$E$16</f>
        <v>1.7788348388827684E+16</v>
      </c>
      <c r="P18" s="14">
        <f>'307'!C18*Notes!$C$4*MultiCalib!$F$17+'309'!C18*Notes!$C$4*MultiCalib!$F$18</f>
        <v>640934471567542.75</v>
      </c>
      <c r="Q18" s="14">
        <f>'309'!C18*Notes!$C$4*MultiCalib!$G$18</f>
        <v>989413247290408.87</v>
      </c>
      <c r="R18" s="14">
        <f t="shared" si="5"/>
        <v>1.5643933945693606E+16</v>
      </c>
      <c r="S18" s="37">
        <f>R18/BBMData!D18</f>
        <v>2.0998569054622288E-3</v>
      </c>
      <c r="T18" s="14">
        <f t="shared" si="6"/>
        <v>0.99790014309453778</v>
      </c>
      <c r="U18" s="37">
        <f>BBMData!Q18-S18</f>
        <v>6.0591833935272427E-2</v>
      </c>
      <c r="W18" s="15">
        <f>'230'!C18*Notes!$C$4*MultiCalib!$C$35</f>
        <v>5872998937249392</v>
      </c>
      <c r="X18" s="14">
        <f>'301'!C18*Notes!$C$4*MultiCalib!$D$36+'303'!C18*Notes!$C$4*MultiCalib!$D$37</f>
        <v>-1.235698307472574E+16</v>
      </c>
      <c r="Y18" s="14">
        <f>'303'!C18*Notes!$C$4*MultiCalib!$E$37</f>
        <v>2.7272475098230548E+16</v>
      </c>
      <c r="Z18" s="15">
        <f>'307'!C18*Notes!$C$4*MultiCalib!$F$38+'309'!C18*Notes!$C$4*MultiCalib!$F$39</f>
        <v>1055811904280757.7</v>
      </c>
      <c r="AA18" s="14">
        <f>'309'!C18*Notes!$C$4*MultiCalib!$G$39</f>
        <v>835946494626690.12</v>
      </c>
      <c r="AB18" s="14">
        <f t="shared" si="7"/>
        <v>2.2680249359661648E+16</v>
      </c>
      <c r="AC18" s="15">
        <f>AB18/BBMData!D18</f>
        <v>3.044328773108946E-3</v>
      </c>
      <c r="AD18" s="14">
        <f t="shared" si="2"/>
        <v>0.9969556712268911</v>
      </c>
      <c r="AE18" s="15">
        <f>BBMData!O18-AB18</f>
        <v>4.4437284740381158E+17</v>
      </c>
      <c r="AF18" s="37">
        <f>BBMData!Q18-BLMLossSum!AC18</f>
        <v>5.8678403161537572E-2</v>
      </c>
      <c r="AG18" s="14">
        <f t="shared" si="3"/>
        <v>1.9746722750977122E+35</v>
      </c>
      <c r="AH18" s="14">
        <f>AG18/BBMData!R18^2</f>
        <v>23.233036648539446</v>
      </c>
      <c r="AI18" s="15">
        <f>AE18/BBMData!O18</f>
        <v>0.95143967673733798</v>
      </c>
      <c r="AK18" s="40">
        <f t="shared" si="8"/>
        <v>0.94039900366870055</v>
      </c>
      <c r="AL18" s="40">
        <f t="shared" si="9"/>
        <v>0.96650502040538644</v>
      </c>
      <c r="AM18" s="40">
        <f t="shared" si="10"/>
        <v>0.95143967673733798</v>
      </c>
    </row>
    <row r="19" spans="1:39" x14ac:dyDescent="0.25">
      <c r="A19" s="14" t="s">
        <v>28</v>
      </c>
      <c r="B19" s="14">
        <v>1104537600</v>
      </c>
      <c r="C19" s="15">
        <f>BBMData!O19</f>
        <v>3.8531927870546714E+17</v>
      </c>
      <c r="D19" s="14">
        <f>'230'!C19*Notes!$C$4*MultiCalib!$C$27</f>
        <v>1.7886799980850892E+16</v>
      </c>
      <c r="E19" s="14">
        <f>'301'!C19*Notes!$C$4*MultiCalib!$D$28</f>
        <v>1077823379182593.9</v>
      </c>
      <c r="F19" s="14">
        <f>'303'!C19*Notes!$C$4*MultiCalib!$E$29</f>
        <v>1.4389227148348346E+16</v>
      </c>
      <c r="G19" s="14">
        <f>'307'!C19*Notes!$C$4*MultiCalib!$F$30</f>
        <v>576892916658766.25</v>
      </c>
      <c r="H19" s="14">
        <f>'309'!C19*Notes!$C$4*MultiCalib!$G$31</f>
        <v>1327501548957896</v>
      </c>
      <c r="I19" s="14">
        <f t="shared" si="4"/>
        <v>3.5258244973998496E+16</v>
      </c>
      <c r="J19" s="40">
        <f>I19/BBMData!D19</f>
        <v>4.6270662695536086E-3</v>
      </c>
      <c r="K19" s="14">
        <f t="shared" si="0"/>
        <v>0.99537293373044644</v>
      </c>
      <c r="L19" s="40">
        <f>BBMData!Q19-J19</f>
        <v>4.5939768206229484E-2</v>
      </c>
      <c r="M19" s="14">
        <f>'230'!C19*Notes!$C$4*MultiCalib!$C$14</f>
        <v>1.7886799980850892E+16</v>
      </c>
      <c r="N19" s="14">
        <f>'301'!C19*Notes!$C$4*MultiCalib!$D$15+'303'!C19*Notes!$C$4*MultiCalib!$D$16</f>
        <v>-9632474832096456</v>
      </c>
      <c r="O19" s="14">
        <f>'303'!C19*Notes!$C$4*MultiCalib!$E$16</f>
        <v>1.5018855789944352E+16</v>
      </c>
      <c r="P19" s="14">
        <f>'307'!C19*Notes!$C$4*MultiCalib!$F$17+'309'!C19*Notes!$C$4*MultiCalib!$F$18</f>
        <v>223424087303674.75</v>
      </c>
      <c r="Q19" s="14">
        <f>'309'!C19*Notes!$C$4*MultiCalib!$G$18</f>
        <v>1359934257592578.5</v>
      </c>
      <c r="R19" s="14">
        <f t="shared" si="5"/>
        <v>2.4856539283595044E+16</v>
      </c>
      <c r="S19" s="37">
        <f>R19/BBMData!D19</f>
        <v>3.2620130293431818E-3</v>
      </c>
      <c r="T19" s="14">
        <f t="shared" si="6"/>
        <v>0.99673798697065685</v>
      </c>
      <c r="U19" s="37">
        <f>BBMData!Q19-S19</f>
        <v>4.730482144643991E-2</v>
      </c>
      <c r="W19" s="15">
        <f>'230'!C19*Notes!$C$4*MultiCalib!$C$35</f>
        <v>1.2925893953575444E+16</v>
      </c>
      <c r="X19" s="14">
        <f>'301'!C19*Notes!$C$4*MultiCalib!$D$36+'303'!C19*Notes!$C$4*MultiCalib!$D$37</f>
        <v>-1.0110743603729784E+16</v>
      </c>
      <c r="Y19" s="14">
        <f>'303'!C19*Notes!$C$4*MultiCalib!$E$37</f>
        <v>2.3026385675717432E+16</v>
      </c>
      <c r="Z19" s="15">
        <f>'307'!C19*Notes!$C$4*MultiCalib!$F$38+'309'!C19*Notes!$C$4*MultiCalib!$F$39</f>
        <v>544947965834661.12</v>
      </c>
      <c r="AA19" s="14">
        <f>'309'!C19*Notes!$C$4*MultiCalib!$G$39</f>
        <v>1148996416482775.7</v>
      </c>
      <c r="AB19" s="14">
        <f t="shared" si="7"/>
        <v>2.7535480407880528E+16</v>
      </c>
      <c r="AC19" s="15">
        <f>AB19/BBMData!D19</f>
        <v>3.6135801060210668E-3</v>
      </c>
      <c r="AD19" s="14">
        <f t="shared" si="2"/>
        <v>0.99638641989397891</v>
      </c>
      <c r="AE19" s="15">
        <f>BBMData!O19-AB19</f>
        <v>3.5778379829758662E+17</v>
      </c>
      <c r="AF19" s="37">
        <f>BBMData!Q19-BLMLossSum!AC19</f>
        <v>4.6144149040643075E-2</v>
      </c>
      <c r="AG19" s="14">
        <f t="shared" si="3"/>
        <v>1.2800924632424815E+35</v>
      </c>
      <c r="AH19" s="14">
        <f>AG19/BBMData!R19^2</f>
        <v>14.390784954217578</v>
      </c>
      <c r="AI19" s="15">
        <f>AE19/BBMData!O19</f>
        <v>0.92853853432823363</v>
      </c>
      <c r="AK19" s="40">
        <f t="shared" si="8"/>
        <v>0.90849602674318974</v>
      </c>
      <c r="AL19" s="40">
        <f t="shared" si="9"/>
        <v>0.93549105726787396</v>
      </c>
      <c r="AM19" s="40">
        <f t="shared" si="10"/>
        <v>0.92853853432823363</v>
      </c>
    </row>
    <row r="20" spans="1:39" x14ac:dyDescent="0.25">
      <c r="A20" s="14" t="s">
        <v>29</v>
      </c>
      <c r="B20" s="14">
        <v>1105142400</v>
      </c>
      <c r="C20" s="15">
        <f>BBMData!O20</f>
        <v>1.8324685025960262E+17</v>
      </c>
      <c r="D20" s="14">
        <f>'230'!C20*Notes!$C$4*MultiCalib!$C$27</f>
        <v>2.0688101685113444E+16</v>
      </c>
      <c r="E20" s="14">
        <f>'301'!C20*Notes!$C$4*MultiCalib!$D$28</f>
        <v>1430665815334440.5</v>
      </c>
      <c r="F20" s="14">
        <f>'303'!C20*Notes!$C$4*MultiCalib!$E$29</f>
        <v>1.750253623221445E+16</v>
      </c>
      <c r="G20" s="14">
        <f>'307'!C20*Notes!$C$4*MultiCalib!$F$30</f>
        <v>7271735214483747</v>
      </c>
      <c r="H20" s="14">
        <f>'309'!C20*Notes!$C$4*MultiCalib!$G$31</f>
        <v>1.8990426350062356E+16</v>
      </c>
      <c r="I20" s="14">
        <f t="shared" si="4"/>
        <v>6.5883465297208432E+16</v>
      </c>
      <c r="J20" s="40">
        <f>I20/BBMData!D20</f>
        <v>8.4901372805680966E-3</v>
      </c>
      <c r="K20" s="14">
        <f t="shared" si="0"/>
        <v>0.99150986271943187</v>
      </c>
      <c r="L20" s="40">
        <f>BBMData!Q20-J20</f>
        <v>1.5124147546700282E-2</v>
      </c>
      <c r="M20" s="14">
        <f>'230'!C20*Notes!$C$4*MultiCalib!$C$14</f>
        <v>2.0688101685113444E+16</v>
      </c>
      <c r="N20" s="14">
        <f>'301'!C20*Notes!$C$4*MultiCalib!$D$15+'303'!C20*Notes!$C$4*MultiCalib!$D$16</f>
        <v>-1.1539877478255492E+16</v>
      </c>
      <c r="O20" s="14">
        <f>'303'!C20*Notes!$C$4*MultiCalib!$E$16</f>
        <v>1.8268393772634128E+16</v>
      </c>
      <c r="P20" s="14">
        <f>'307'!C20*Notes!$C$4*MultiCalib!$F$17+'309'!C20*Notes!$C$4*MultiCalib!$F$18</f>
        <v>1811487360508023</v>
      </c>
      <c r="Q20" s="14">
        <f>'309'!C20*Notes!$C$4*MultiCalib!$G$18</f>
        <v>1.945438887059084E+16</v>
      </c>
      <c r="R20" s="14">
        <f t="shared" si="5"/>
        <v>4.8682494210590944E+16</v>
      </c>
      <c r="S20" s="37">
        <f>R20/BBMData!D20</f>
        <v>6.2735172951792458E-3</v>
      </c>
      <c r="T20" s="14">
        <f t="shared" si="6"/>
        <v>0.99372648270482078</v>
      </c>
      <c r="U20" s="37">
        <f>BBMData!Q20-S20</f>
        <v>1.7340767532089133E-2</v>
      </c>
      <c r="W20" s="15">
        <f>'230'!C20*Notes!$C$4*MultiCalib!$C$35</f>
        <v>1.495025430869948E+16</v>
      </c>
      <c r="X20" s="14">
        <f>'301'!C20*Notes!$C$4*MultiCalib!$D$36+'303'!C20*Notes!$C$4*MultiCalib!$D$37</f>
        <v>-1.21615059788813E+16</v>
      </c>
      <c r="Y20" s="14">
        <f>'303'!C20*Notes!$C$4*MultiCalib!$E$37</f>
        <v>2.8008463931466152E+16</v>
      </c>
      <c r="Z20" s="15">
        <f>'307'!C20*Notes!$C$4*MultiCalib!$F$38+'309'!C20*Notes!$C$4*MultiCalib!$F$39</f>
        <v>5887239015990818</v>
      </c>
      <c r="AA20" s="14">
        <f>'309'!C20*Notes!$C$4*MultiCalib!$G$39</f>
        <v>1.643684095196019E+16</v>
      </c>
      <c r="AB20" s="14">
        <f t="shared" si="7"/>
        <v>5.3121292229235344E+16</v>
      </c>
      <c r="AC20" s="15">
        <f>AB20/BBMData!D20</f>
        <v>6.8455273491282659E-3</v>
      </c>
      <c r="AD20" s="14">
        <f t="shared" si="2"/>
        <v>0.99315447265087176</v>
      </c>
      <c r="AE20" s="15">
        <f>BBMData!O20-AB20</f>
        <v>1.3012555803036728E+17</v>
      </c>
      <c r="AF20" s="37">
        <f>BBMData!Q20-BLMLossSum!AC20</f>
        <v>1.6054712395097863E-2</v>
      </c>
      <c r="AG20" s="14">
        <f t="shared" si="3"/>
        <v>1.6932660852714482E+34</v>
      </c>
      <c r="AH20" s="14">
        <f>AG20/BBMData!R20^2</f>
        <v>1.7850653557914236</v>
      </c>
      <c r="AI20" s="15">
        <f>AE20/BBMData!O20</f>
        <v>0.71011074867601087</v>
      </c>
      <c r="AK20" s="40">
        <f t="shared" si="8"/>
        <v>0.64046604236922777</v>
      </c>
      <c r="AL20" s="40">
        <f t="shared" si="9"/>
        <v>0.7343338008723026</v>
      </c>
      <c r="AM20" s="40">
        <f t="shared" si="10"/>
        <v>0.71011074867601087</v>
      </c>
    </row>
    <row r="21" spans="1:39" x14ac:dyDescent="0.25">
      <c r="A21" s="14" t="s">
        <v>30</v>
      </c>
      <c r="B21" s="14">
        <v>1105747200</v>
      </c>
      <c r="C21" s="15">
        <f>BBMData!O21</f>
        <v>2.380968824900528E+17</v>
      </c>
      <c r="D21" s="14">
        <f>'230'!C21*Notes!$C$4*MultiCalib!$C$27</f>
        <v>1.699103490099949E+16</v>
      </c>
      <c r="E21" s="14">
        <f>'301'!C21*Notes!$C$4*MultiCalib!$D$28</f>
        <v>1295593320245061.5</v>
      </c>
      <c r="F21" s="14">
        <f>'303'!C21*Notes!$C$4*MultiCalib!$E$29</f>
        <v>1.6431353498182236E+16</v>
      </c>
      <c r="G21" s="14">
        <f>'307'!C21*Notes!$C$4*MultiCalib!$F$30</f>
        <v>7294810931150098</v>
      </c>
      <c r="H21" s="14">
        <f>'309'!C21*Notes!$C$4*MultiCalib!$G$31</f>
        <v>1.8445912241657472E+16</v>
      </c>
      <c r="I21" s="14">
        <f t="shared" si="4"/>
        <v>6.045870489223436E+16</v>
      </c>
      <c r="J21" s="40">
        <f>I21/BBMData!D21</f>
        <v>8.397042346143661E-3</v>
      </c>
      <c r="K21" s="14">
        <f t="shared" si="0"/>
        <v>0.99160295765385631</v>
      </c>
      <c r="L21" s="40">
        <f>BBMData!Q21-J21</f>
        <v>2.4671969110808115E-2</v>
      </c>
      <c r="M21" s="14">
        <f>'230'!C21*Notes!$C$4*MultiCalib!$C$14</f>
        <v>1.699103490099949E+16</v>
      </c>
      <c r="N21" s="14">
        <f>'301'!C21*Notes!$C$4*MultiCalib!$D$15+'303'!C21*Notes!$C$4*MultiCalib!$D$16</f>
        <v>-1.0903799520245976E+16</v>
      </c>
      <c r="O21" s="14">
        <f>'303'!C21*Notes!$C$4*MultiCalib!$E$16</f>
        <v>1.715033935308493E+16</v>
      </c>
      <c r="P21" s="14">
        <f>'307'!C21*Notes!$C$4*MultiCalib!$F$17+'309'!C21*Notes!$C$4*MultiCalib!$F$18</f>
        <v>2086438986664237</v>
      </c>
      <c r="Q21" s="14">
        <f>'309'!C21*Notes!$C$4*MultiCalib!$G$18</f>
        <v>1.8896571525410648E+16</v>
      </c>
      <c r="R21" s="14">
        <f t="shared" si="5"/>
        <v>4.4220585245913328E+16</v>
      </c>
      <c r="S21" s="37">
        <f>R21/BBMData!D21</f>
        <v>6.1417479508212953E-3</v>
      </c>
      <c r="T21" s="14">
        <f t="shared" si="6"/>
        <v>0.99385825204917866</v>
      </c>
      <c r="U21" s="37">
        <f>BBMData!Q21-S21</f>
        <v>2.6927263506130481E-2</v>
      </c>
      <c r="W21" s="15">
        <f>'230'!C21*Notes!$C$4*MultiCalib!$C$35</f>
        <v>1.2278569421413684E+16</v>
      </c>
      <c r="X21" s="14">
        <f>'301'!C21*Notes!$C$4*MultiCalib!$D$36+'303'!C21*Notes!$C$4*MultiCalib!$D$37</f>
        <v>-1.1471545740475806E+16</v>
      </c>
      <c r="Y21" s="14">
        <f>'303'!C21*Notes!$C$4*MultiCalib!$E$37</f>
        <v>2.6294301905340488E+16</v>
      </c>
      <c r="Z21" s="15">
        <f>'307'!C21*Notes!$C$4*MultiCalib!$F$38+'309'!C21*Notes!$C$4*MultiCalib!$F$39</f>
        <v>6168977372419128</v>
      </c>
      <c r="AA21" s="14">
        <f>'309'!C21*Notes!$C$4*MultiCalib!$G$39</f>
        <v>1.5965546014660368E+16</v>
      </c>
      <c r="AB21" s="14">
        <f t="shared" si="7"/>
        <v>4.9235848973357864E+16</v>
      </c>
      <c r="AC21" s="15">
        <f>AB21/BBMData!D21</f>
        <v>6.8383123574108145E-3</v>
      </c>
      <c r="AD21" s="14">
        <f t="shared" si="2"/>
        <v>0.99316168764258916</v>
      </c>
      <c r="AE21" s="15">
        <f>BBMData!O21-AB21</f>
        <v>1.8886103351669494E+17</v>
      </c>
      <c r="AF21" s="37">
        <f>BBMData!Q21-BLMLossSum!AC21</f>
        <v>2.5546396005052534E-2</v>
      </c>
      <c r="AG21" s="14">
        <f t="shared" si="3"/>
        <v>3.5668489980994172E+34</v>
      </c>
      <c r="AH21" s="14">
        <f>AG21/BBMData!R21^2</f>
        <v>4.3350714599314726</v>
      </c>
      <c r="AI21" s="15">
        <f>AE21/BBMData!O21</f>
        <v>0.79321086249243589</v>
      </c>
      <c r="AK21" s="40">
        <f t="shared" si="8"/>
        <v>0.74607519317368542</v>
      </c>
      <c r="AL21" s="40">
        <f t="shared" si="9"/>
        <v>0.81427482467032808</v>
      </c>
      <c r="AM21" s="40">
        <f t="shared" si="10"/>
        <v>0.79321086249243589</v>
      </c>
    </row>
    <row r="22" spans="1:39" x14ac:dyDescent="0.25">
      <c r="A22" s="14" t="s">
        <v>31</v>
      </c>
      <c r="B22" s="14">
        <v>1106352000</v>
      </c>
      <c r="C22" s="15">
        <f>BBMData!O22</f>
        <v>2.224244229438809E+17</v>
      </c>
      <c r="D22" s="14">
        <f>'230'!C22*Notes!$C$4*MultiCalib!$C$27</f>
        <v>1.2723935793343736E+16</v>
      </c>
      <c r="E22" s="14">
        <f>'301'!C22*Notes!$C$4*MultiCalib!$D$28</f>
        <v>1044744400793358.2</v>
      </c>
      <c r="F22" s="14">
        <f>'303'!C22*Notes!$C$4*MultiCalib!$E$29</f>
        <v>1.5833849734611976E+16</v>
      </c>
      <c r="G22" s="14">
        <f>'307'!C22*Notes!$C$4*MultiCalib!$F$30</f>
        <v>3193102293706271</v>
      </c>
      <c r="H22" s="14">
        <f>'309'!C22*Notes!$C$4*MultiCalib!$G$31</f>
        <v>1.5007921703188668E+16</v>
      </c>
      <c r="I22" s="14">
        <f t="shared" si="4"/>
        <v>4.7803553925644016E+16</v>
      </c>
      <c r="J22" s="40">
        <f>I22/BBMData!D22</f>
        <v>7.5044825628954497E-3</v>
      </c>
      <c r="K22" s="14">
        <f t="shared" si="0"/>
        <v>0.99249551743710451</v>
      </c>
      <c r="L22" s="40">
        <f>BBMData!Q22-J22</f>
        <v>2.7413009265029337E-2</v>
      </c>
      <c r="M22" s="14">
        <f>'230'!C22*Notes!$C$4*MultiCalib!$C$14</f>
        <v>1.2723935793343736E+16</v>
      </c>
      <c r="N22" s="14">
        <f>'301'!C22*Notes!$C$4*MultiCalib!$D$15+'303'!C22*Notes!$C$4*MultiCalib!$D$16</f>
        <v>-1.0808230368236698E+16</v>
      </c>
      <c r="O22" s="14">
        <f>'303'!C22*Notes!$C$4*MultiCalib!$E$16</f>
        <v>1.652669064933639E+16</v>
      </c>
      <c r="P22" s="14">
        <f>'307'!C22*Notes!$C$4*MultiCalib!$F$17+'309'!C22*Notes!$C$4*MultiCalib!$F$18</f>
        <v>-2173115696853176</v>
      </c>
      <c r="Q22" s="14">
        <f>'309'!C22*Notes!$C$4*MultiCalib!$G$18</f>
        <v>1.5374586097813102E+16</v>
      </c>
      <c r="R22" s="14">
        <f t="shared" si="5"/>
        <v>3.1643866475403352E+16</v>
      </c>
      <c r="S22" s="37">
        <f>R22/BBMData!D22</f>
        <v>4.9676399490429122E-3</v>
      </c>
      <c r="T22" s="14">
        <f t="shared" si="6"/>
        <v>0.99503236005095708</v>
      </c>
      <c r="U22" s="37">
        <f>BBMData!Q22-S22</f>
        <v>2.9949851878881873E-2</v>
      </c>
      <c r="W22" s="15">
        <f>'230'!C22*Notes!$C$4*MultiCalib!$C$35</f>
        <v>9194950740934044</v>
      </c>
      <c r="X22" s="14">
        <f>'301'!C22*Notes!$C$4*MultiCalib!$D$36+'303'!C22*Notes!$C$4*MultiCalib!$D$37</f>
        <v>-1.1287419957315888E+16</v>
      </c>
      <c r="Y22" s="14">
        <f>'303'!C22*Notes!$C$4*MultiCalib!$E$37</f>
        <v>2.533814547241902E+16</v>
      </c>
      <c r="Z22" s="15">
        <f>'307'!C22*Notes!$C$4*MultiCalib!$F$38+'309'!C22*Notes!$C$4*MultiCalib!$F$39</f>
        <v>-315621795793978</v>
      </c>
      <c r="AA22" s="14">
        <f>'309'!C22*Notes!$C$4*MultiCalib!$G$39</f>
        <v>1.298985170251186E+16</v>
      </c>
      <c r="AB22" s="14">
        <f t="shared" si="7"/>
        <v>3.591990616275506E+16</v>
      </c>
      <c r="AC22" s="15">
        <f>AB22/BBMData!D22</f>
        <v>5.6389177649536987E-3</v>
      </c>
      <c r="AD22" s="14">
        <f t="shared" si="2"/>
        <v>0.99436108223504627</v>
      </c>
      <c r="AE22" s="15">
        <f>BBMData!O22-AB22</f>
        <v>1.8650451678112582E+17</v>
      </c>
      <c r="AF22" s="37">
        <f>BBMData!Q22-BLMLossSum!AC22</f>
        <v>2.8043369062800985E-2</v>
      </c>
      <c r="AG22" s="14">
        <f t="shared" si="3"/>
        <v>3.4783934779761242E+34</v>
      </c>
      <c r="AH22" s="14">
        <f>AG22/BBMData!R22^2</f>
        <v>5.4646792885807027</v>
      </c>
      <c r="AI22" s="15">
        <f>AE22/BBMData!O22</f>
        <v>0.83850736494068412</v>
      </c>
      <c r="AK22" s="40">
        <f t="shared" si="8"/>
        <v>0.78507956413713986</v>
      </c>
      <c r="AL22" s="40">
        <f t="shared" si="9"/>
        <v>0.85773205092955418</v>
      </c>
      <c r="AM22" s="40">
        <f t="shared" si="10"/>
        <v>0.83850736494068412</v>
      </c>
    </row>
    <row r="23" spans="1:39" x14ac:dyDescent="0.25">
      <c r="A23" s="14" t="s">
        <v>32</v>
      </c>
      <c r="B23" s="14">
        <v>1106956800</v>
      </c>
      <c r="C23" s="15">
        <f>BBMData!O23</f>
        <v>1.7900279025460989E+17</v>
      </c>
      <c r="D23" s="14">
        <f>'230'!C23*Notes!$C$4*MultiCalib!$C$27</f>
        <v>2475568947952957.5</v>
      </c>
      <c r="E23" s="14">
        <f>'301'!C23*Notes!$C$4*MultiCalib!$D$28</f>
        <v>606447937135986.37</v>
      </c>
      <c r="F23" s="14">
        <f>'303'!C23*Notes!$C$4*MultiCalib!$E$29</f>
        <v>1.4853078754277892E+16</v>
      </c>
      <c r="G23" s="14">
        <f>'307'!C23*Notes!$C$4*MultiCalib!$F$30</f>
        <v>1410503181230683.3</v>
      </c>
      <c r="H23" s="14">
        <f>'309'!C23*Notes!$C$4*MultiCalib!$G$31</f>
        <v>1.4189163262813438E+16</v>
      </c>
      <c r="I23" s="14">
        <f t="shared" si="4"/>
        <v>3.353476208341096E+16</v>
      </c>
      <c r="J23" s="40">
        <f>I23/BBMData!D23</f>
        <v>7.9655016825204185E-3</v>
      </c>
      <c r="K23" s="14">
        <f t="shared" si="0"/>
        <v>0.99203449831747958</v>
      </c>
      <c r="L23" s="40">
        <f>BBMData!Q23-J23</f>
        <v>3.4552975812636319E-2</v>
      </c>
      <c r="M23" s="14">
        <f>'230'!C23*Notes!$C$4*MultiCalib!$C$14</f>
        <v>2475568947952957.5</v>
      </c>
      <c r="N23" s="14">
        <f>'301'!C23*Notes!$C$4*MultiCalib!$D$15+'303'!C23*Notes!$C$4*MultiCalib!$D$16</f>
        <v>-1.0690561751028954E+16</v>
      </c>
      <c r="O23" s="14">
        <f>'303'!C23*Notes!$C$4*MultiCalib!$E$16</f>
        <v>1.5503004125749142E+16</v>
      </c>
      <c r="P23" s="14">
        <f>'307'!C23*Notes!$C$4*MultiCalib!$F$17+'309'!C23*Notes!$C$4*MultiCalib!$F$18</f>
        <v>-4324949121036788.5</v>
      </c>
      <c r="Q23" s="14">
        <f>'309'!C23*Notes!$C$4*MultiCalib!$G$18</f>
        <v>1.4535824250315884E+16</v>
      </c>
      <c r="R23" s="14">
        <f t="shared" si="5"/>
        <v>1.7498886451952242E+16</v>
      </c>
      <c r="S23" s="37">
        <f>R23/BBMData!D23</f>
        <v>4.1565050954755923E-3</v>
      </c>
      <c r="T23" s="14">
        <f t="shared" si="6"/>
        <v>0.9958434949045244</v>
      </c>
      <c r="U23" s="37">
        <f>BBMData!Q23-S23</f>
        <v>3.836197239968115E-2</v>
      </c>
      <c r="W23" s="15">
        <f>'230'!C23*Notes!$C$4*MultiCalib!$C$35</f>
        <v>1788969616156127.7</v>
      </c>
      <c r="X23" s="14">
        <f>'301'!C23*Notes!$C$4*MultiCalib!$D$36+'303'!C23*Notes!$C$4*MultiCalib!$D$37</f>
        <v>-1.1015543344218486E+16</v>
      </c>
      <c r="Y23" s="14">
        <f>'303'!C23*Notes!$C$4*MultiCalib!$E$37</f>
        <v>2.3768665011801208E+16</v>
      </c>
      <c r="Z23" s="15">
        <f>'307'!C23*Notes!$C$4*MultiCalib!$F$38+'309'!C23*Notes!$C$4*MultiCalib!$F$39</f>
        <v>-3427592933905400</v>
      </c>
      <c r="AA23" s="14">
        <f>'309'!C23*Notes!$C$4*MultiCalib!$G$39</f>
        <v>1.2281189242046436E+16</v>
      </c>
      <c r="AB23" s="14">
        <f t="shared" si="7"/>
        <v>2.3395687591879888E+16</v>
      </c>
      <c r="AC23" s="15">
        <f>AB23/BBMData!D23</f>
        <v>5.5571704493776455E-3</v>
      </c>
      <c r="AD23" s="14">
        <f t="shared" si="2"/>
        <v>0.99444282955062235</v>
      </c>
      <c r="AE23" s="15">
        <f>BBMData!O23-AB23</f>
        <v>1.5560710266272998E+17</v>
      </c>
      <c r="AF23" s="37">
        <f>BBMData!Q23-BLMLossSum!AC23</f>
        <v>3.4800820996536391E-2</v>
      </c>
      <c r="AG23" s="14">
        <f t="shared" si="3"/>
        <v>2.4213570399089391E+34</v>
      </c>
      <c r="AH23" s="14">
        <f>AG23/BBMData!R23^2</f>
        <v>8.9073077153464535</v>
      </c>
      <c r="AI23" s="15">
        <f>AE23/BBMData!O23</f>
        <v>0.86929987203773551</v>
      </c>
      <c r="AK23" s="40">
        <f t="shared" si="8"/>
        <v>0.81265788071955847</v>
      </c>
      <c r="AL23" s="40">
        <f t="shared" si="9"/>
        <v>0.9022423816575027</v>
      </c>
      <c r="AM23" s="40">
        <f t="shared" si="10"/>
        <v>0.86929987203773551</v>
      </c>
    </row>
    <row r="24" spans="1:39" x14ac:dyDescent="0.25">
      <c r="A24" s="14" t="s">
        <v>33</v>
      </c>
      <c r="B24" s="14">
        <v>1107561600</v>
      </c>
      <c r="C24" s="15">
        <f>BBMData!O24</f>
        <v>9.278689887214544E+16</v>
      </c>
      <c r="D24" s="14">
        <f>'230'!C24*Notes!$C$4*MultiCalib!$C$27</f>
        <v>1938109900042118</v>
      </c>
      <c r="E24" s="14">
        <f>'301'!C24*Notes!$C$4*MultiCalib!$D$28</f>
        <v>350085854619410.31</v>
      </c>
      <c r="F24" s="14">
        <f>'303'!C24*Notes!$C$4*MultiCalib!$E$29</f>
        <v>8880006591481741</v>
      </c>
      <c r="G24" s="14">
        <f>'307'!C24*Notes!$C$4*MultiCalib!$F$30</f>
        <v>790343295822509.62</v>
      </c>
      <c r="H24" s="14">
        <f>'309'!C24*Notes!$C$4*MultiCalib!$G$31</f>
        <v>7050861520512896</v>
      </c>
      <c r="I24" s="14">
        <f t="shared" si="4"/>
        <v>1.9009407162478676E+16</v>
      </c>
      <c r="J24" s="40">
        <f>I24/BBMData!D24</f>
        <v>8.3741881773033815E-3</v>
      </c>
      <c r="K24" s="14">
        <f t="shared" si="0"/>
        <v>0.9916258118226966</v>
      </c>
      <c r="L24" s="40">
        <f>BBMData!Q24-J24</f>
        <v>3.2501097669456719E-2</v>
      </c>
      <c r="M24" s="14">
        <f>'230'!C24*Notes!$C$4*MultiCalib!$C$14</f>
        <v>1938109900042118</v>
      </c>
      <c r="N24" s="14">
        <f>'301'!C24*Notes!$C$4*MultiCalib!$D$15+'303'!C24*Notes!$C$4*MultiCalib!$D$16</f>
        <v>-6409857648447759</v>
      </c>
      <c r="O24" s="14">
        <f>'303'!C24*Notes!$C$4*MultiCalib!$E$16</f>
        <v>9268568564262886</v>
      </c>
      <c r="P24" s="14">
        <f>'307'!C24*Notes!$C$4*MultiCalib!$F$17+'309'!C24*Notes!$C$4*MultiCalib!$F$18</f>
        <v>-2022899571185596</v>
      </c>
      <c r="Q24" s="14">
        <f>'309'!C24*Notes!$C$4*MultiCalib!$G$18</f>
        <v>7223123871165371</v>
      </c>
      <c r="R24" s="14">
        <f t="shared" si="5"/>
        <v>9997045115837020</v>
      </c>
      <c r="S24" s="37">
        <f>R24/BBMData!D24</f>
        <v>4.4039846325273219E-3</v>
      </c>
      <c r="T24" s="14">
        <f t="shared" si="6"/>
        <v>0.99559601536747266</v>
      </c>
      <c r="U24" s="37">
        <f>BBMData!Q24-S24</f>
        <v>3.6471301214232782E-2</v>
      </c>
      <c r="W24" s="15">
        <f>'230'!C24*Notes!$C$4*MultiCalib!$C$35</f>
        <v>1400574896859073.7</v>
      </c>
      <c r="X24" s="14">
        <f>'301'!C24*Notes!$C$4*MultiCalib!$D$36+'303'!C24*Notes!$C$4*MultiCalib!$D$37</f>
        <v>-6599989036199974</v>
      </c>
      <c r="Y24" s="14">
        <f>'303'!C24*Notes!$C$4*MultiCalib!$E$37</f>
        <v>1.4210245934010568E+16</v>
      </c>
      <c r="Z24" s="15">
        <f>'307'!C24*Notes!$C$4*MultiCalib!$F$38+'309'!C24*Notes!$C$4*MultiCalib!$F$39</f>
        <v>-1529231283627422.5</v>
      </c>
      <c r="AA24" s="14">
        <f>'309'!C24*Notes!$C$4*MultiCalib!$G$39</f>
        <v>6102753421677977</v>
      </c>
      <c r="AB24" s="14">
        <f t="shared" si="7"/>
        <v>1.3584353932720224E+16</v>
      </c>
      <c r="AC24" s="15">
        <f>AB24/BBMData!D24</f>
        <v>5.9842968866608915E-3</v>
      </c>
      <c r="AD24" s="14">
        <f t="shared" si="2"/>
        <v>0.99401570311333909</v>
      </c>
      <c r="AE24" s="15">
        <f>BBMData!O24-AB24</f>
        <v>7.9202544939425216E+16</v>
      </c>
      <c r="AF24" s="37">
        <f>BBMData!Q24-BLMLossSum!AC24</f>
        <v>3.2638438836336575E-2</v>
      </c>
      <c r="AG24" s="14">
        <f t="shared" si="3"/>
        <v>6.2730431248816708E+33</v>
      </c>
      <c r="AH24" s="14">
        <f>AG24/BBMData!R24^2</f>
        <v>8.1129723089704306</v>
      </c>
      <c r="AI24" s="15">
        <f>AE24/BBMData!O24</f>
        <v>0.85359620703092343</v>
      </c>
      <c r="AK24" s="40">
        <f t="shared" si="8"/>
        <v>0.79512832745199891</v>
      </c>
      <c r="AL24" s="40">
        <f t="shared" si="9"/>
        <v>0.89225801015709849</v>
      </c>
      <c r="AM24" s="40">
        <f t="shared" si="10"/>
        <v>0.85359620703092343</v>
      </c>
    </row>
    <row r="25" spans="1:39" x14ac:dyDescent="0.25">
      <c r="A25" s="14" t="s">
        <v>34</v>
      </c>
      <c r="B25" s="14">
        <v>1108166400</v>
      </c>
      <c r="C25" s="15">
        <f>BBMData!O25</f>
        <v>2.0761136995203798E+17</v>
      </c>
      <c r="D25" s="14">
        <f>'230'!C25*Notes!$C$4*MultiCalib!$C$27</f>
        <v>1.4004879857531238E+17</v>
      </c>
      <c r="E25" s="14">
        <f>'301'!C25*Notes!$C$4*MultiCalib!$D$28</f>
        <v>4.3399619646677128E+16</v>
      </c>
      <c r="F25" s="14">
        <f>'303'!C25*Notes!$C$4*MultiCalib!$E$29</f>
        <v>1.576309270997865E+16</v>
      </c>
      <c r="G25" s="14">
        <f>'307'!C25*Notes!$C$4*MultiCalib!$F$30</f>
        <v>2.789565698503464E+16</v>
      </c>
      <c r="H25" s="14">
        <f>'309'!C25*Notes!$C$4*MultiCalib!$G$31</f>
        <v>6.3286847796576576E+16</v>
      </c>
      <c r="I25" s="14">
        <f t="shared" si="4"/>
        <v>2.9039401571357939E+17</v>
      </c>
      <c r="J25" s="40">
        <f>I25/BBMData!D25</f>
        <v>5.1035855134196728E-2</v>
      </c>
      <c r="K25" s="14">
        <f t="shared" si="0"/>
        <v>0.94896414486580327</v>
      </c>
      <c r="L25" s="40">
        <f>BBMData!Q25-J25</f>
        <v>-1.4548795388671598E-2</v>
      </c>
      <c r="M25" s="14">
        <f>'230'!C25*Notes!$C$4*MultiCalib!$C$14</f>
        <v>1.4004879857531238E+17</v>
      </c>
      <c r="N25" s="14">
        <f>'301'!C25*Notes!$C$4*MultiCalib!$D$15+'303'!C25*Notes!$C$4*MultiCalib!$D$16</f>
        <v>5.1808012028117928E+16</v>
      </c>
      <c r="O25" s="14">
        <f>'303'!C25*Notes!$C$4*MultiCalib!$E$16</f>
        <v>1.6452837513366162E+16</v>
      </c>
      <c r="P25" s="14">
        <f>'307'!C25*Notes!$C$4*MultiCalib!$F$17+'309'!C25*Notes!$C$4*MultiCalib!$F$18</f>
        <v>1.1206285181197156E+16</v>
      </c>
      <c r="Q25" s="14">
        <f>'309'!C25*Notes!$C$4*MultiCalib!$G$18</f>
        <v>6.4833033483971936E+16</v>
      </c>
      <c r="R25" s="14">
        <f t="shared" si="5"/>
        <v>2.8434896678196557E+17</v>
      </c>
      <c r="S25" s="37">
        <f>R25/BBMData!D25</f>
        <v>4.9973456376443862E-2</v>
      </c>
      <c r="T25" s="14">
        <f t="shared" si="6"/>
        <v>0.9500265436235561</v>
      </c>
      <c r="U25" s="37">
        <f>BBMData!Q25-S25</f>
        <v>-1.3486396630918732E-2</v>
      </c>
      <c r="W25" s="15">
        <f>'230'!C25*Notes!$C$4*MultiCalib!$C$35</f>
        <v>1.0120624821925357E+17</v>
      </c>
      <c r="X25" s="14">
        <f>'301'!C25*Notes!$C$4*MultiCalib!$D$36+'303'!C25*Notes!$C$4*MultiCalib!$D$37</f>
        <v>3.721128860185336E+16</v>
      </c>
      <c r="Y25" s="14">
        <f>'303'!C25*Notes!$C$4*MultiCalib!$E$37</f>
        <v>2.5224916421151996E+16</v>
      </c>
      <c r="Z25" s="15">
        <f>'307'!C25*Notes!$C$4*MultiCalib!$F$38+'309'!C25*Notes!$C$4*MultiCalib!$F$39</f>
        <v>2.6744378982567856E+16</v>
      </c>
      <c r="AA25" s="14">
        <f>'309'!C25*Notes!$C$4*MultiCalib!$G$39</f>
        <v>5.4776856106752216E+16</v>
      </c>
      <c r="AB25" s="14">
        <f t="shared" si="7"/>
        <v>2.4516368833157898E+17</v>
      </c>
      <c r="AC25" s="15">
        <f>AB25/BBMData!D25</f>
        <v>4.30867642059014E-2</v>
      </c>
      <c r="AD25" s="14">
        <f t="shared" si="2"/>
        <v>0.95691323579409859</v>
      </c>
      <c r="AE25" s="15">
        <f>BBMData!O25-AB25</f>
        <v>-3.7552318379540992E+16</v>
      </c>
      <c r="AF25" s="37">
        <f>BBMData!Q25-BLMLossSum!AC25</f>
        <v>-5.0411298642231914E-3</v>
      </c>
      <c r="AG25" s="14">
        <f t="shared" si="3"/>
        <v>1.4101766156784121E+33</v>
      </c>
      <c r="AH25" s="14">
        <f>AG25/BBMData!R25^2</f>
        <v>0.27349375672731246</v>
      </c>
      <c r="AI25" s="15">
        <f>AE25/BBMData!O25</f>
        <v>-0.18087794704218879</v>
      </c>
      <c r="AK25" s="40">
        <f t="shared" si="8"/>
        <v>-0.39873849770687275</v>
      </c>
      <c r="AL25" s="40">
        <f t="shared" si="9"/>
        <v>-0.36962135959921349</v>
      </c>
      <c r="AM25" s="40">
        <f t="shared" si="10"/>
        <v>-0.18087794704218879</v>
      </c>
    </row>
    <row r="26" spans="1:39" x14ac:dyDescent="0.25">
      <c r="A26" s="14" t="s">
        <v>35</v>
      </c>
      <c r="B26" s="14">
        <v>1108771200</v>
      </c>
      <c r="C26" s="15">
        <f>BBMData!O26</f>
        <v>2.0203205166919776E+17</v>
      </c>
      <c r="D26" s="14">
        <f>'230'!C26*Notes!$C$4*MultiCalib!$C$27</f>
        <v>8342830220979621</v>
      </c>
      <c r="E26" s="14">
        <f>'301'!C26*Notes!$C$4*MultiCalib!$D$28</f>
        <v>231552848724649.31</v>
      </c>
      <c r="F26" s="14">
        <f>'303'!C26*Notes!$C$4*MultiCalib!$E$29</f>
        <v>1.2602612276356998E+16</v>
      </c>
      <c r="G26" s="14">
        <f>'307'!C26*Notes!$C$4*MultiCalib!$F$30</f>
        <v>735538468739927</v>
      </c>
      <c r="H26" s="14">
        <f>'309'!C26*Notes!$C$4*MultiCalib!$G$31</f>
        <v>1.1220170277569282E+16</v>
      </c>
      <c r="I26" s="14">
        <f t="shared" si="4"/>
        <v>3.313270409237048E+16</v>
      </c>
      <c r="J26" s="40">
        <f>I26/BBMData!D26</f>
        <v>4.8439625866038716E-3</v>
      </c>
      <c r="K26" s="14">
        <f t="shared" si="0"/>
        <v>0.99515603741339609</v>
      </c>
      <c r="L26" s="40">
        <f>BBMData!Q26-J26</f>
        <v>2.4692887072635568E-2</v>
      </c>
      <c r="M26" s="14">
        <f>'230'!C26*Notes!$C$4*MultiCalib!$C$14</f>
        <v>8342830220979621</v>
      </c>
      <c r="N26" s="14">
        <f>'301'!C26*Notes!$C$4*MultiCalib!$D$15+'303'!C26*Notes!$C$4*MultiCalib!$D$16</f>
        <v>-9488803371470372</v>
      </c>
      <c r="O26" s="14">
        <f>'303'!C26*Notes!$C$4*MultiCalib!$E$16</f>
        <v>1.3154064106696242E+16</v>
      </c>
      <c r="P26" s="14">
        <f>'307'!C26*Notes!$C$4*MultiCalib!$F$17+'309'!C26*Notes!$C$4*MultiCalib!$F$18</f>
        <v>-3956136208115624</v>
      </c>
      <c r="Q26" s="14">
        <f>'309'!C26*Notes!$C$4*MultiCalib!$G$18</f>
        <v>1.1494294638274998E+16</v>
      </c>
      <c r="R26" s="14">
        <f t="shared" si="5"/>
        <v>1.9546249386364864E+16</v>
      </c>
      <c r="S26" s="37">
        <f>R26/BBMData!D26</f>
        <v>2.8576387991761498E-3</v>
      </c>
      <c r="T26" s="14">
        <f t="shared" si="6"/>
        <v>0.99714236120082389</v>
      </c>
      <c r="U26" s="37">
        <f>BBMData!Q26-S26</f>
        <v>2.6679210860063286E-2</v>
      </c>
      <c r="W26" s="15">
        <f>'230'!C26*Notes!$C$4*MultiCalib!$C$35</f>
        <v>6028945301815634</v>
      </c>
      <c r="X26" s="14">
        <f>'301'!C26*Notes!$C$4*MultiCalib!$D$36+'303'!C26*Notes!$C$4*MultiCalib!$D$37</f>
        <v>-9670210137853762</v>
      </c>
      <c r="Y26" s="14">
        <f>'303'!C26*Notes!$C$4*MultiCalib!$E$37</f>
        <v>2.0167352131225268E+16</v>
      </c>
      <c r="Z26" s="15">
        <f>'307'!C26*Notes!$C$4*MultiCalib!$F$38+'309'!C26*Notes!$C$4*MultiCalib!$F$39</f>
        <v>-3449353490808069</v>
      </c>
      <c r="AA26" s="14">
        <f>'309'!C26*Notes!$C$4*MultiCalib!$G$39</f>
        <v>9711427795601426</v>
      </c>
      <c r="AB26" s="14">
        <f t="shared" si="7"/>
        <v>2.2788161599980496E+16</v>
      </c>
      <c r="AC26" s="15">
        <f>AB26/BBMData!D26</f>
        <v>3.3316025730965636E-3</v>
      </c>
      <c r="AD26" s="14">
        <f t="shared" si="2"/>
        <v>0.99666839742690339</v>
      </c>
      <c r="AE26" s="15">
        <f>BBMData!O26-AB26</f>
        <v>1.7924389006921728E+17</v>
      </c>
      <c r="AF26" s="37">
        <f>BBMData!Q26-BLMLossSum!AC26</f>
        <v>2.504630809374507E-2</v>
      </c>
      <c r="AG26" s="14">
        <f t="shared" si="3"/>
        <v>3.2128372127145649E+34</v>
      </c>
      <c r="AH26" s="14">
        <f>AG26/BBMData!R26^2</f>
        <v>4.2911113244523751</v>
      </c>
      <c r="AI26" s="15">
        <f>AE26/BBMData!O26</f>
        <v>0.88720521614415293</v>
      </c>
      <c r="AK26" s="40">
        <f t="shared" si="8"/>
        <v>0.83600273412744841</v>
      </c>
      <c r="AL26" s="40">
        <f t="shared" si="9"/>
        <v>0.90325174038043521</v>
      </c>
      <c r="AM26" s="40">
        <f t="shared" si="10"/>
        <v>0.88720521614415293</v>
      </c>
    </row>
    <row r="27" spans="1:39" x14ac:dyDescent="0.25">
      <c r="A27" s="14" t="s">
        <v>36</v>
      </c>
      <c r="B27" s="14">
        <v>1109376000</v>
      </c>
      <c r="C27" s="15">
        <f>BBMData!O27</f>
        <v>-4.3522552118271078E+17</v>
      </c>
      <c r="D27" s="14">
        <f>'230'!C27*Notes!$C$4*MultiCalib!$C$27</f>
        <v>6738596396154842</v>
      </c>
      <c r="E27" s="14">
        <f>'301'!C27*Notes!$C$4*MultiCalib!$D$28</f>
        <v>441053045189808.31</v>
      </c>
      <c r="F27" s="14">
        <f>'303'!C27*Notes!$C$4*MultiCalib!$E$29</f>
        <v>1.4192679857700232E+16</v>
      </c>
      <c r="G27" s="14">
        <f>'307'!C27*Notes!$C$4*MultiCalib!$F$30</f>
        <v>1012447068736134.7</v>
      </c>
      <c r="H27" s="14">
        <f>'309'!C27*Notes!$C$4*MultiCalib!$G$31</f>
        <v>1.3159753379040698E+16</v>
      </c>
      <c r="I27" s="14">
        <f t="shared" si="4"/>
        <v>3.5544529746821712E+16</v>
      </c>
      <c r="J27" s="40">
        <f>I27/BBMData!D27</f>
        <v>5.8557709632325724E-3</v>
      </c>
      <c r="K27" s="14">
        <f t="shared" si="0"/>
        <v>0.99414422903676747</v>
      </c>
      <c r="L27" s="40">
        <f>BBMData!Q27-J27</f>
        <v>-7.7556845293168447E-2</v>
      </c>
      <c r="M27" s="14">
        <f>'230'!C27*Notes!$C$4*MultiCalib!$C$14</f>
        <v>6738596396154842</v>
      </c>
      <c r="N27" s="14">
        <f>'301'!C27*Notes!$C$4*MultiCalib!$D$15+'303'!C27*Notes!$C$4*MultiCalib!$D$16</f>
        <v>-1.041970903360113E+16</v>
      </c>
      <c r="O27" s="14">
        <f>'303'!C27*Notes!$C$4*MultiCalib!$E$16</f>
        <v>1.4813708190027068E+16</v>
      </c>
      <c r="P27" s="14">
        <f>'307'!C27*Notes!$C$4*MultiCalib!$F$17+'309'!C27*Notes!$C$4*MultiCalib!$F$18</f>
        <v>-4428619200225296.5</v>
      </c>
      <c r="Q27" s="14">
        <f>'309'!C27*Notes!$C$4*MultiCalib!$G$18</f>
        <v>1.3481264451763554E+16</v>
      </c>
      <c r="R27" s="14">
        <f t="shared" si="5"/>
        <v>2.018524080411904E+16</v>
      </c>
      <c r="S27" s="37">
        <f>R27/BBMData!D27</f>
        <v>3.3254103466423459E-3</v>
      </c>
      <c r="T27" s="14">
        <f t="shared" si="6"/>
        <v>0.99667458965335765</v>
      </c>
      <c r="U27" s="37">
        <f>BBMData!Q27-S27</f>
        <v>-7.5026484676578215E-2</v>
      </c>
      <c r="W27" s="15">
        <f>'230'!C27*Notes!$C$4*MultiCalib!$C$35</f>
        <v>4869645912398670</v>
      </c>
      <c r="X27" s="14">
        <f>'301'!C27*Notes!$C$4*MultiCalib!$D$36+'303'!C27*Notes!$C$4*MultiCalib!$D$37</f>
        <v>-1.0684098181062352E+16</v>
      </c>
      <c r="Y27" s="14">
        <f>'303'!C27*Notes!$C$4*MultiCalib!$E$37</f>
        <v>2.2711860533309052E+16</v>
      </c>
      <c r="Z27" s="15">
        <f>'307'!C27*Notes!$C$4*MultiCalib!$F$38+'309'!C27*Notes!$C$4*MultiCalib!$F$39</f>
        <v>-3754267444705704</v>
      </c>
      <c r="AA27" s="14">
        <f>'309'!C27*Notes!$C$4*MultiCalib!$G$39</f>
        <v>1.1390201002917578E+16</v>
      </c>
      <c r="AB27" s="14">
        <f t="shared" si="7"/>
        <v>2.4533341822857244E+16</v>
      </c>
      <c r="AC27" s="15">
        <f>AB27/BBMData!D27</f>
        <v>4.0417367088726929E-3</v>
      </c>
      <c r="AD27" s="14">
        <f t="shared" si="2"/>
        <v>0.99595826329112735</v>
      </c>
      <c r="AE27" s="15">
        <f>BBMData!O27-AB27</f>
        <v>-4.59758863005568E+17</v>
      </c>
      <c r="AF27" s="37">
        <f>BBMData!Q27-BLMLossSum!AC27</f>
        <v>-7.7207497778277887E-2</v>
      </c>
      <c r="AG27" s="14">
        <f t="shared" si="3"/>
        <v>2.1137821211217266E+35</v>
      </c>
      <c r="AH27" s="14">
        <f>AG27/BBMData!R27^2</f>
        <v>33.411096957946725</v>
      </c>
      <c r="AI27" s="15">
        <f>AE27/BBMData!O27</f>
        <v>1.0563692628965982</v>
      </c>
      <c r="AK27" s="40">
        <f t="shared" si="8"/>
        <v>1.0816692220856687</v>
      </c>
      <c r="AL27" s="40">
        <f t="shared" si="9"/>
        <v>1.0463788078173042</v>
      </c>
      <c r="AM27" s="40">
        <f t="shared" si="10"/>
        <v>1.0563692628965982</v>
      </c>
    </row>
    <row r="28" spans="1:39" x14ac:dyDescent="0.25">
      <c r="A28" s="14" t="s">
        <v>37</v>
      </c>
      <c r="B28" s="14">
        <v>1109980800</v>
      </c>
      <c r="C28" s="15">
        <f>BBMData!O28</f>
        <v>2.8349810715760102E+17</v>
      </c>
      <c r="D28" s="14">
        <f>'230'!C28*Notes!$C$4*MultiCalib!$C$27</f>
        <v>4307815702194455</v>
      </c>
      <c r="E28" s="14">
        <f>'301'!C28*Notes!$C$4*MultiCalib!$D$28</f>
        <v>937237721028342.5</v>
      </c>
      <c r="F28" s="14">
        <f>'303'!C28*Notes!$C$4*MultiCalib!$E$29</f>
        <v>2.5983551823680524E+16</v>
      </c>
      <c r="G28" s="14">
        <f>'307'!C28*Notes!$C$4*MultiCalib!$F$30</f>
        <v>1710487497893241.5</v>
      </c>
      <c r="H28" s="14">
        <f>'309'!C28*Notes!$C$4*MultiCalib!$G$31</f>
        <v>2.8410122969913292E+16</v>
      </c>
      <c r="I28" s="14">
        <f t="shared" si="4"/>
        <v>6.1349215714709856E+16</v>
      </c>
      <c r="J28" s="40">
        <f>I28/BBMData!D28</f>
        <v>8.3810403981844066E-3</v>
      </c>
      <c r="K28" s="14">
        <f t="shared" si="0"/>
        <v>0.99161895960181556</v>
      </c>
      <c r="L28" s="40">
        <f>BBMData!Q28-J28</f>
        <v>3.0348209213509718E-2</v>
      </c>
      <c r="M28" s="14">
        <f>'230'!C28*Notes!$C$4*MultiCalib!$C$14</f>
        <v>4307815702194455</v>
      </c>
      <c r="N28" s="14">
        <f>'301'!C28*Notes!$C$4*MultiCalib!$D$15+'303'!C28*Notes!$C$4*MultiCalib!$D$16</f>
        <v>-1.8884425080938704E+16</v>
      </c>
      <c r="O28" s="14">
        <f>'303'!C28*Notes!$C$4*MultiCalib!$E$16</f>
        <v>2.7120512709064924E+16</v>
      </c>
      <c r="P28" s="14">
        <f>'307'!C28*Notes!$C$4*MultiCalib!$F$17+'309'!C28*Notes!$C$4*MultiCalib!$F$18</f>
        <v>-1.0231640612136168E+16</v>
      </c>
      <c r="Q28" s="14">
        <f>'309'!C28*Notes!$C$4*MultiCalib!$G$18</f>
        <v>2.9104221776262724E+16</v>
      </c>
      <c r="R28" s="14">
        <f t="shared" si="5"/>
        <v>3.1416484494447232E+16</v>
      </c>
      <c r="S28" s="37">
        <f>R28/BBMData!D28</f>
        <v>4.2918694664545402E-3</v>
      </c>
      <c r="T28" s="14">
        <f t="shared" si="6"/>
        <v>0.99570813053354545</v>
      </c>
      <c r="U28" s="37">
        <f>BBMData!Q28-S28</f>
        <v>3.4437380145239588E-2</v>
      </c>
      <c r="W28" s="15">
        <f>'230'!C28*Notes!$C$4*MultiCalib!$C$35</f>
        <v>3113042522850629.5</v>
      </c>
      <c r="X28" s="14">
        <f>'301'!C28*Notes!$C$4*MultiCalib!$D$36+'303'!C28*Notes!$C$4*MultiCalib!$D$37</f>
        <v>-1.9411717443418684E+16</v>
      </c>
      <c r="Y28" s="14">
        <f>'303'!C28*Notes!$C$4*MultiCalib!$E$37</f>
        <v>4.1580223826387712E+16</v>
      </c>
      <c r="Z28" s="15">
        <f>'307'!C28*Notes!$C$4*MultiCalib!$F$38+'309'!C28*Notes!$C$4*MultiCalib!$F$39</f>
        <v>-9029564705651226</v>
      </c>
      <c r="AA28" s="14">
        <f>'309'!C28*Notes!$C$4*MultiCalib!$G$39</f>
        <v>2.4589899356343956E+16</v>
      </c>
      <c r="AB28" s="14">
        <f t="shared" si="7"/>
        <v>4.0841883556512384E+16</v>
      </c>
      <c r="AC28" s="15">
        <f>AB28/BBMData!D28</f>
        <v>5.5794922891410359E-3</v>
      </c>
      <c r="AD28" s="14">
        <f t="shared" si="2"/>
        <v>0.99442050771085899</v>
      </c>
      <c r="AE28" s="15">
        <f>BBMData!O28-AB28</f>
        <v>2.4265622360108864E+17</v>
      </c>
      <c r="AF28" s="37">
        <f>BBMData!Q28-BLMLossSum!AC28</f>
        <v>3.0744388358623392E-2</v>
      </c>
      <c r="AG28" s="14">
        <f t="shared" si="3"/>
        <v>5.8882042852341525E+34</v>
      </c>
      <c r="AH28" s="14">
        <f>AG28/BBMData!R28^2</f>
        <v>7.0416220458719128</v>
      </c>
      <c r="AI28" s="15">
        <f>AE28/BBMData!O28</f>
        <v>0.85593595680055901</v>
      </c>
      <c r="AK28" s="40">
        <f t="shared" si="8"/>
        <v>0.78359920519467574</v>
      </c>
      <c r="AL28" s="40">
        <f t="shared" si="9"/>
        <v>0.88918273631723999</v>
      </c>
      <c r="AM28" s="40">
        <f t="shared" si="10"/>
        <v>0.85593595680055901</v>
      </c>
    </row>
    <row r="29" spans="1:39" x14ac:dyDescent="0.25">
      <c r="A29" s="14" t="s">
        <v>38</v>
      </c>
      <c r="B29" s="14">
        <v>1110582000</v>
      </c>
      <c r="C29" s="15">
        <f>BBMData!O29</f>
        <v>2.882269717678264E+17</v>
      </c>
      <c r="D29" s="14">
        <f>'230'!C29*Notes!$C$4*MultiCalib!$C$27</f>
        <v>4596903523419225</v>
      </c>
      <c r="E29" s="14">
        <f>'301'!C29*Notes!$C$4*MultiCalib!$D$28</f>
        <v>1290080157180189</v>
      </c>
      <c r="F29" s="14">
        <f>'303'!C29*Notes!$C$4*MultiCalib!$E$29</f>
        <v>3.1146849149006452E+16</v>
      </c>
      <c r="G29" s="14">
        <f>'307'!C29*Notes!$C$4*MultiCalib!$F$30</f>
        <v>2212384335386368.2</v>
      </c>
      <c r="H29" s="14">
        <f>'309'!C29*Notes!$C$4*MultiCalib!$G$31</f>
        <v>3.0854474624431572E+16</v>
      </c>
      <c r="I29" s="14">
        <f t="shared" si="4"/>
        <v>7.0100691789423808E+16</v>
      </c>
      <c r="J29" s="40">
        <f>I29/BBMData!D29</f>
        <v>9.8180240601433901E-3</v>
      </c>
      <c r="K29" s="14">
        <f t="shared" si="0"/>
        <v>0.99018197593985657</v>
      </c>
      <c r="L29" s="40">
        <f>BBMData!Q29-J29</f>
        <v>3.054989915663902E-2</v>
      </c>
      <c r="M29" s="14">
        <f>'230'!C29*Notes!$C$4*MultiCalib!$C$14</f>
        <v>4596903523419225</v>
      </c>
      <c r="N29" s="14">
        <f>'301'!C29*Notes!$C$4*MultiCalib!$D$15+'303'!C29*Notes!$C$4*MultiCalib!$D$16</f>
        <v>-2.2390946277396568E+16</v>
      </c>
      <c r="O29" s="14">
        <f>'303'!C29*Notes!$C$4*MultiCalib!$E$16</f>
        <v>3.2509740158891976E+16</v>
      </c>
      <c r="P29" s="14">
        <f>'307'!C29*Notes!$C$4*MultiCalib!$F$17+'309'!C29*Notes!$C$4*MultiCalib!$F$18</f>
        <v>-1.0611220666965932E+16</v>
      </c>
      <c r="Q29" s="14">
        <f>'309'!C29*Notes!$C$4*MultiCalib!$G$18</f>
        <v>3.1608292340392772E+16</v>
      </c>
      <c r="R29" s="14">
        <f t="shared" si="5"/>
        <v>3.5712769078341472E+16</v>
      </c>
      <c r="S29" s="37">
        <f>R29/BBMData!D29</f>
        <v>5.0017883863223353E-3</v>
      </c>
      <c r="T29" s="14">
        <f t="shared" si="6"/>
        <v>0.99499821161367763</v>
      </c>
      <c r="U29" s="37">
        <f>BBMData!Q29-S29</f>
        <v>3.5366134830460076E-2</v>
      </c>
      <c r="W29" s="15">
        <f>'230'!C29*Notes!$C$4*MultiCalib!$C$35</f>
        <v>3321951803684651.5</v>
      </c>
      <c r="X29" s="14">
        <f>'301'!C29*Notes!$C$4*MultiCalib!$D$36+'303'!C29*Notes!$C$4*MultiCalib!$D$37</f>
        <v>-2.3078551743058708E+16</v>
      </c>
      <c r="Y29" s="14">
        <f>'303'!C29*Notes!$C$4*MultiCalib!$E$37</f>
        <v>4.9842799317455832E+16</v>
      </c>
      <c r="Z29" s="15">
        <f>'307'!C29*Notes!$C$4*MultiCalib!$F$38+'309'!C29*Notes!$C$4*MultiCalib!$F$39</f>
        <v>-9116313106722696</v>
      </c>
      <c r="AA29" s="14">
        <f>'309'!C29*Notes!$C$4*MultiCalib!$G$39</f>
        <v>2.6705566410646072E+16</v>
      </c>
      <c r="AB29" s="14">
        <f t="shared" si="7"/>
        <v>4.7675452682005152E+16</v>
      </c>
      <c r="AC29" s="15">
        <f>AB29/BBMData!D29</f>
        <v>6.677234269188397E-3</v>
      </c>
      <c r="AD29" s="14">
        <f t="shared" si="2"/>
        <v>0.99332276573081157</v>
      </c>
      <c r="AE29" s="15">
        <f>BBMData!O29-AB29</f>
        <v>2.4055151908582125E+17</v>
      </c>
      <c r="AF29" s="37">
        <f>BBMData!Q29-BLMLossSum!AC29</f>
        <v>3.0875409832121614E-2</v>
      </c>
      <c r="AG29" s="14">
        <f t="shared" si="3"/>
        <v>5.7865033334496225E+34</v>
      </c>
      <c r="AH29" s="14">
        <f>AG29/BBMData!R29^2</f>
        <v>7.1624183028623287</v>
      </c>
      <c r="AI29" s="15">
        <f>AE29/BBMData!O29</f>
        <v>0.83459059230442578</v>
      </c>
      <c r="AK29" s="40">
        <f t="shared" si="8"/>
        <v>0.75678649586655766</v>
      </c>
      <c r="AL29" s="40">
        <f t="shared" si="9"/>
        <v>0.87609497869231701</v>
      </c>
      <c r="AM29" s="40">
        <f t="shared" si="10"/>
        <v>0.83459059230442578</v>
      </c>
    </row>
    <row r="30" spans="1:39" x14ac:dyDescent="0.25">
      <c r="A30" s="14" t="s">
        <v>39</v>
      </c>
      <c r="B30" s="14">
        <v>1111186800</v>
      </c>
      <c r="C30" s="15">
        <f>BBMData!O30</f>
        <v>2.8275233904423302E+17</v>
      </c>
      <c r="D30" s="14">
        <f>'230'!C30*Notes!$C$4*MultiCalib!$C$27</f>
        <v>8456836685687980</v>
      </c>
      <c r="E30" s="14">
        <f>'301'!C30*Notes!$C$4*MultiCalib!$D$28</f>
        <v>1331428880166733.5</v>
      </c>
      <c r="F30" s="14">
        <f>'303'!C30*Notes!$C$4*MultiCalib!$E$29</f>
        <v>2.8874762469114264E+16</v>
      </c>
      <c r="G30" s="14">
        <f>'307'!C30*Notes!$C$4*MultiCalib!$F$30</f>
        <v>2284495949968714</v>
      </c>
      <c r="H30" s="14">
        <f>'309'!C30*Notes!$C$4*MultiCalib!$G$31</f>
        <v>2.792522719454544E+16</v>
      </c>
      <c r="I30" s="14">
        <f t="shared" si="4"/>
        <v>6.8872751179483128E+16</v>
      </c>
      <c r="J30" s="40">
        <f>I30/BBMData!D30</f>
        <v>1.0218509077074648E-2</v>
      </c>
      <c r="K30" s="14">
        <f t="shared" si="0"/>
        <v>0.98978149092292533</v>
      </c>
      <c r="L30" s="40">
        <f>BBMData!Q30-J30</f>
        <v>3.1732876537796724E-2</v>
      </c>
      <c r="M30" s="14">
        <f>'230'!C30*Notes!$C$4*MultiCalib!$C$14</f>
        <v>8456836685687980</v>
      </c>
      <c r="N30" s="14">
        <f>'301'!C30*Notes!$C$4*MultiCalib!$D$15+'303'!C30*Notes!$C$4*MultiCalib!$D$16</f>
        <v>-2.0557502215746292E+16</v>
      </c>
      <c r="O30" s="14">
        <f>'303'!C30*Notes!$C$4*MultiCalib!$E$16</f>
        <v>3.0138233903848172E+16</v>
      </c>
      <c r="P30" s="14">
        <f>'307'!C30*Notes!$C$4*MultiCalib!$F$17+'309'!C30*Notes!$C$4*MultiCalib!$F$18</f>
        <v>-9205539805895742</v>
      </c>
      <c r="Q30" s="14">
        <f>'309'!C30*Notes!$C$4*MultiCalib!$G$18</f>
        <v>2.8607479322890592E+16</v>
      </c>
      <c r="R30" s="14">
        <f t="shared" si="5"/>
        <v>3.7439507890784712E+16</v>
      </c>
      <c r="S30" s="37">
        <f>R30/BBMData!D30</f>
        <v>5.5548231291965445E-3</v>
      </c>
      <c r="T30" s="14">
        <f t="shared" si="6"/>
        <v>0.99444517687080347</v>
      </c>
      <c r="U30" s="37">
        <f>BBMData!Q30-S30</f>
        <v>3.6396562485674827E-2</v>
      </c>
      <c r="W30" s="15">
        <f>'230'!C30*Notes!$C$4*MultiCalib!$C$35</f>
        <v>6111332060454403</v>
      </c>
      <c r="X30" s="14">
        <f>'301'!C30*Notes!$C$4*MultiCalib!$D$36+'303'!C30*Notes!$C$4*MultiCalib!$D$37</f>
        <v>-2.124010029524204E+16</v>
      </c>
      <c r="Y30" s="14">
        <f>'303'!C30*Notes!$C$4*MultiCalib!$E$37</f>
        <v>4.6206888671214968E+16</v>
      </c>
      <c r="Z30" s="15">
        <f>'307'!C30*Notes!$C$4*MultiCalib!$F$38+'309'!C30*Notes!$C$4*MultiCalib!$F$39</f>
        <v>-7701901607981952</v>
      </c>
      <c r="AA30" s="14">
        <f>'309'!C30*Notes!$C$4*MultiCalib!$G$39</f>
        <v>2.417020605451492E+16</v>
      </c>
      <c r="AB30" s="14">
        <f t="shared" si="7"/>
        <v>4.7546424882960304E+16</v>
      </c>
      <c r="AC30" s="15">
        <f>AB30/BBMData!D30</f>
        <v>7.0543657096380271E-3</v>
      </c>
      <c r="AD30" s="14">
        <f t="shared" si="2"/>
        <v>0.99294563429036198</v>
      </c>
      <c r="AE30" s="15">
        <f>BBMData!O30-AB30</f>
        <v>2.352059141612727E+17</v>
      </c>
      <c r="AF30" s="37">
        <f>BBMData!Q30-BLMLossSum!AC30</f>
        <v>3.2200207166827595E-2</v>
      </c>
      <c r="AG30" s="14">
        <f t="shared" si="3"/>
        <v>5.5321822056439987E+34</v>
      </c>
      <c r="AH30" s="14">
        <f>AG30/BBMData!R30^2</f>
        <v>7.6351936577511337</v>
      </c>
      <c r="AI30" s="15">
        <f>AE30/BBMData!O30</f>
        <v>0.83184427388407112</v>
      </c>
      <c r="AK30" s="40">
        <f t="shared" si="8"/>
        <v>0.75642022480772875</v>
      </c>
      <c r="AL30" s="40">
        <f t="shared" si="9"/>
        <v>0.86758904270309933</v>
      </c>
      <c r="AM30" s="40">
        <f t="shared" si="10"/>
        <v>0.83184427388407112</v>
      </c>
    </row>
    <row r="31" spans="1:39" x14ac:dyDescent="0.25">
      <c r="A31" s="14" t="s">
        <v>40</v>
      </c>
      <c r="B31" s="14">
        <v>1111791600</v>
      </c>
      <c r="C31" s="15">
        <f>BBMData!O31</f>
        <v>3.3190045199928704E+17</v>
      </c>
      <c r="D31" s="14">
        <f>'230'!C31*Notes!$C$4*MultiCalib!$C$27</f>
        <v>9629474608402538</v>
      </c>
      <c r="E31" s="14">
        <f>'301'!C31*Notes!$C$4*MultiCalib!$D$28</f>
        <v>2227317878208531.5</v>
      </c>
      <c r="F31" s="14">
        <f>'303'!C31*Notes!$C$4*MultiCalib!$E$29</f>
        <v>3.3336385966826428E+16</v>
      </c>
      <c r="G31" s="14">
        <f>'307'!C31*Notes!$C$4*MultiCalib!$F$30</f>
        <v>3066185852041342</v>
      </c>
      <c r="H31" s="14">
        <f>'309'!C31*Notes!$C$4*MultiCalib!$G$31</f>
        <v>3.258738083804128E+16</v>
      </c>
      <c r="I31" s="14">
        <f t="shared" si="4"/>
        <v>8.0846745143520128E+16</v>
      </c>
      <c r="J31" s="40">
        <f>I31/BBMData!D31</f>
        <v>1.1549535020502875E-2</v>
      </c>
      <c r="K31" s="14">
        <f t="shared" si="0"/>
        <v>0.98845046497949718</v>
      </c>
      <c r="L31" s="40">
        <f>BBMData!Q31-J31</f>
        <v>3.5864815265109561E-2</v>
      </c>
      <c r="M31" s="14">
        <f>'230'!C31*Notes!$C$4*MultiCalib!$C$14</f>
        <v>9629474608402538</v>
      </c>
      <c r="N31" s="14">
        <f>'301'!C31*Notes!$C$4*MultiCalib!$D$15+'303'!C31*Notes!$C$4*MultiCalib!$D$16</f>
        <v>-2.2714557197340492E+16</v>
      </c>
      <c r="O31" s="14">
        <f>'303'!C31*Notes!$C$4*MultiCalib!$E$16</f>
        <v>3.4795084421970516E+16</v>
      </c>
      <c r="P31" s="14">
        <f>'307'!C31*Notes!$C$4*MultiCalib!$F$17+'309'!C31*Notes!$C$4*MultiCalib!$F$18</f>
        <v>-1.0177374146204428E+16</v>
      </c>
      <c r="Q31" s="14">
        <f>'309'!C31*Notes!$C$4*MultiCalib!$G$18</f>
        <v>3.3383535862280088E+16</v>
      </c>
      <c r="R31" s="14">
        <f t="shared" si="5"/>
        <v>4.4916163549108224E+16</v>
      </c>
      <c r="S31" s="37">
        <f>R31/BBMData!D31</f>
        <v>6.4165947927297459E-3</v>
      </c>
      <c r="T31" s="14">
        <f t="shared" si="6"/>
        <v>0.99358340520727029</v>
      </c>
      <c r="U31" s="37">
        <f>BBMData!Q31-S31</f>
        <v>4.099775549288269E-2</v>
      </c>
      <c r="W31" s="15">
        <f>'230'!C31*Notes!$C$4*MultiCalib!$C$35</f>
        <v>6958738720738884</v>
      </c>
      <c r="X31" s="14">
        <f>'301'!C31*Notes!$C$4*MultiCalib!$D$36+'303'!C31*Notes!$C$4*MultiCalib!$D$37</f>
        <v>-2.3732678852960792E+16</v>
      </c>
      <c r="Y31" s="14">
        <f>'303'!C31*Notes!$C$4*MultiCalib!$E$37</f>
        <v>5.3346609403885176E+16</v>
      </c>
      <c r="Z31" s="15">
        <f>'307'!C31*Notes!$C$4*MultiCalib!$F$38+'309'!C31*Notes!$C$4*MultiCalib!$F$39</f>
        <v>-8208967249954330</v>
      </c>
      <c r="AA31" s="14">
        <f>'309'!C31*Notes!$C$4*MultiCalib!$G$39</f>
        <v>2.8205453948330176E+16</v>
      </c>
      <c r="AB31" s="14">
        <f t="shared" si="7"/>
        <v>5.6569155970039112E+16</v>
      </c>
      <c r="AC31" s="15">
        <f>AB31/BBMData!D31</f>
        <v>8.081307995719874E-3</v>
      </c>
      <c r="AD31" s="14">
        <f t="shared" si="2"/>
        <v>0.99191869200428018</v>
      </c>
      <c r="AE31" s="15">
        <f>BBMData!O31-AB31</f>
        <v>2.7533129602924794E+17</v>
      </c>
      <c r="AF31" s="37">
        <f>BBMData!Q31-BLMLossSum!AC31</f>
        <v>3.6391240359209764E-2</v>
      </c>
      <c r="AG31" s="14">
        <f t="shared" si="3"/>
        <v>7.5807322573145361E+34</v>
      </c>
      <c r="AH31" s="14">
        <f>AG31/BBMData!R31^2</f>
        <v>9.8349656799889562</v>
      </c>
      <c r="AI31" s="15">
        <f>AE31/BBMData!O31</f>
        <v>0.82955987065012904</v>
      </c>
      <c r="AK31" s="40">
        <f t="shared" si="8"/>
        <v>0.7564126693515506</v>
      </c>
      <c r="AL31" s="40">
        <f t="shared" si="9"/>
        <v>0.86466977288357316</v>
      </c>
      <c r="AM31" s="40">
        <f t="shared" si="10"/>
        <v>0.82955987065012904</v>
      </c>
    </row>
    <row r="32" spans="1:39" x14ac:dyDescent="0.25">
      <c r="A32" s="14" t="s">
        <v>41</v>
      </c>
      <c r="B32" s="14">
        <v>1112396400</v>
      </c>
      <c r="C32" s="15">
        <f>BBMData!O32</f>
        <v>2.9868863016982918E+17</v>
      </c>
      <c r="D32" s="14">
        <f>'230'!C32*Notes!$C$4*MultiCalib!$C$27</f>
        <v>1.3697062402818664E+16</v>
      </c>
      <c r="E32" s="14">
        <f>'301'!C32*Notes!$C$4*MultiCalib!$D$28</f>
        <v>1653948919461780.7</v>
      </c>
      <c r="F32" s="14">
        <f>'303'!C32*Notes!$C$4*MultiCalib!$E$29</f>
        <v>2.2349392419596912E+16</v>
      </c>
      <c r="G32" s="14">
        <f>'307'!C32*Notes!$C$4*MultiCalib!$F$30</f>
        <v>1623953560394427</v>
      </c>
      <c r="H32" s="14">
        <f>'309'!C32*Notes!$C$4*MultiCalib!$G$31</f>
        <v>2.1144635450467084E+16</v>
      </c>
      <c r="I32" s="14">
        <f t="shared" si="4"/>
        <v>6.0468992752738864E+16</v>
      </c>
      <c r="J32" s="40">
        <f>I32/BBMData!D32</f>
        <v>8.8794409328544592E-3</v>
      </c>
      <c r="K32" s="14">
        <f t="shared" si="0"/>
        <v>0.99112055906714558</v>
      </c>
      <c r="L32" s="40">
        <f>BBMData!Q32-J32</f>
        <v>3.4980857183126338E-2</v>
      </c>
      <c r="M32" s="14">
        <f>'230'!C32*Notes!$C$4*MultiCalib!$C$14</f>
        <v>1.3697062402818664E+16</v>
      </c>
      <c r="N32" s="14">
        <f>'301'!C32*Notes!$C$4*MultiCalib!$D$15+'303'!C32*Notes!$C$4*MultiCalib!$D$16</f>
        <v>-1.499092286597898E+16</v>
      </c>
      <c r="O32" s="14">
        <f>'303'!C32*Notes!$C$4*MultiCalib!$E$16</f>
        <v>2.3327333586594344E+16</v>
      </c>
      <c r="P32" s="14">
        <f>'307'!C32*Notes!$C$4*MultiCalib!$F$17+'309'!C32*Notes!$C$4*MultiCalib!$F$18</f>
        <v>-7119720142028456</v>
      </c>
      <c r="Q32" s="14">
        <f>'309'!C32*Notes!$C$4*MultiCalib!$G$18</f>
        <v>2.1661228294588376E+16</v>
      </c>
      <c r="R32" s="14">
        <f t="shared" si="5"/>
        <v>3.6574981275993952E+16</v>
      </c>
      <c r="S32" s="37">
        <f>R32/BBMData!D32</f>
        <v>5.3707755177671004E-3</v>
      </c>
      <c r="T32" s="14">
        <f t="shared" si="6"/>
        <v>0.9946292244822329</v>
      </c>
      <c r="U32" s="37">
        <f>BBMData!Q32-S32</f>
        <v>3.8489522598213692E-2</v>
      </c>
      <c r="W32" s="15">
        <f>'230'!C32*Notes!$C$4*MultiCalib!$C$35</f>
        <v>9898180573600680</v>
      </c>
      <c r="X32" s="14">
        <f>'301'!C32*Notes!$C$4*MultiCalib!$D$36+'303'!C32*Notes!$C$4*MultiCalib!$D$37</f>
        <v>-1.5727061590408292E+16</v>
      </c>
      <c r="Y32" s="14">
        <f>'303'!C32*Notes!$C$4*MultiCalib!$E$37</f>
        <v>3.576465394325678E+16</v>
      </c>
      <c r="Z32" s="15">
        <f>'307'!C32*Notes!$C$4*MultiCalib!$F$38+'309'!C32*Notes!$C$4*MultiCalib!$F$39</f>
        <v>-6037696203827885</v>
      </c>
      <c r="AA32" s="14">
        <f>'309'!C32*Notes!$C$4*MultiCalib!$G$39</f>
        <v>1.830138004697116E+16</v>
      </c>
      <c r="AB32" s="14">
        <f t="shared" si="7"/>
        <v>4.2199456769592448E+16</v>
      </c>
      <c r="AC32" s="15">
        <f>AB32/BBMData!D32</f>
        <v>6.1966896871648233E-3</v>
      </c>
      <c r="AD32" s="14">
        <f t="shared" si="2"/>
        <v>0.9938033103128352</v>
      </c>
      <c r="AE32" s="15">
        <f>BBMData!O32-AB32</f>
        <v>2.5648917340023674E+17</v>
      </c>
      <c r="AF32" s="37">
        <f>BBMData!Q32-BLMLossSum!AC32</f>
        <v>3.5612458165845781E-2</v>
      </c>
      <c r="AG32" s="14">
        <f t="shared" si="3"/>
        <v>6.5786696071536709E+34</v>
      </c>
      <c r="AH32" s="14">
        <f>AG32/BBMData!R32^2</f>
        <v>8.8768354818452391</v>
      </c>
      <c r="AI32" s="15">
        <f>AE32/BBMData!O32</f>
        <v>0.85871756569509006</v>
      </c>
      <c r="AK32" s="40">
        <f t="shared" si="8"/>
        <v>0.79755174236676751</v>
      </c>
      <c r="AL32" s="40">
        <f t="shared" si="9"/>
        <v>0.87754813012066091</v>
      </c>
      <c r="AM32" s="40">
        <f t="shared" si="10"/>
        <v>0.85871756569509006</v>
      </c>
    </row>
    <row r="33" spans="1:39" x14ac:dyDescent="0.25">
      <c r="A33" s="14" t="s">
        <v>42</v>
      </c>
      <c r="B33" s="14">
        <v>1113001200</v>
      </c>
      <c r="C33" s="15">
        <f>BBMData!O33</f>
        <v>2.9584688228810022E+17</v>
      </c>
      <c r="D33" s="14">
        <f>'230'!C33*Notes!$C$4*MultiCalib!$C$27</f>
        <v>1.3782567251349934E+16</v>
      </c>
      <c r="E33" s="14">
        <f>'301'!C33*Notes!$C$4*MultiCalib!$D$28</f>
        <v>1210139292739536.2</v>
      </c>
      <c r="F33" s="14">
        <f>'303'!C33*Notes!$C$4*MultiCalib!$E$29</f>
        <v>1.297212118277545E+16</v>
      </c>
      <c r="G33" s="14">
        <f>'307'!C33*Notes!$C$4*MultiCalib!$F$30</f>
        <v>268255206246326.28</v>
      </c>
      <c r="H33" s="14">
        <f>'309'!C33*Notes!$C$4*MultiCalib!$G$31</f>
        <v>3271059205965114.5</v>
      </c>
      <c r="I33" s="14">
        <f t="shared" si="4"/>
        <v>3.1504142139076364E+16</v>
      </c>
      <c r="J33" s="40">
        <f>I33/BBMData!D33</f>
        <v>4.5924405450548638E-3</v>
      </c>
      <c r="K33" s="14">
        <f t="shared" si="0"/>
        <v>0.99540755945494519</v>
      </c>
      <c r="L33" s="40">
        <f>BBMData!Q33-J33</f>
        <v>3.8533927135426214E-2</v>
      </c>
      <c r="M33" s="14">
        <f>'230'!C33*Notes!$C$4*MultiCalib!$C$14</f>
        <v>1.3782567251349934E+16</v>
      </c>
      <c r="N33" s="14">
        <f>'301'!C33*Notes!$C$4*MultiCalib!$D$15+'303'!C33*Notes!$C$4*MultiCalib!$D$16</f>
        <v>-8331604234144394</v>
      </c>
      <c r="O33" s="14">
        <f>'303'!C33*Notes!$C$4*MultiCalib!$E$16</f>
        <v>1.3539741594540734E+16</v>
      </c>
      <c r="P33" s="14">
        <f>'307'!C33*Notes!$C$4*MultiCalib!$F$17+'309'!C33*Notes!$C$4*MultiCalib!$F$18</f>
        <v>-1077374958981937.7</v>
      </c>
      <c r="Q33" s="14">
        <f>'309'!C33*Notes!$C$4*MultiCalib!$G$18</f>
        <v>3350975730535006</v>
      </c>
      <c r="R33" s="14">
        <f t="shared" si="5"/>
        <v>2.126430538329934E+16</v>
      </c>
      <c r="S33" s="37">
        <f>R33/BBMData!D33</f>
        <v>3.0997529713264345E-3</v>
      </c>
      <c r="T33" s="14">
        <f t="shared" si="6"/>
        <v>0.99690024702867353</v>
      </c>
      <c r="U33" s="37">
        <f>BBMData!Q33-S33</f>
        <v>4.0026614709154647E-2</v>
      </c>
      <c r="W33" s="15">
        <f>'230'!C33*Notes!$C$4*MultiCalib!$C$35</f>
        <v>9959970642579756</v>
      </c>
      <c r="X33" s="14">
        <f>'301'!C33*Notes!$C$4*MultiCalib!$D$36+'303'!C33*Notes!$C$4*MultiCalib!$D$37</f>
        <v>-8842258324035398</v>
      </c>
      <c r="Y33" s="14">
        <f>'303'!C33*Notes!$C$4*MultiCalib!$E$37</f>
        <v>2.0758659398953016E+16</v>
      </c>
      <c r="Z33" s="15">
        <f>'307'!C33*Notes!$C$4*MultiCalib!$F$38+'309'!C33*Notes!$C$4*MultiCalib!$F$39</f>
        <v>-900893096600448.25</v>
      </c>
      <c r="AA33" s="14">
        <f>'309'!C33*Notes!$C$4*MultiCalib!$G$39</f>
        <v>2831209732830312.5</v>
      </c>
      <c r="AB33" s="14">
        <f t="shared" si="7"/>
        <v>2.380668835372724E+16</v>
      </c>
      <c r="AC33" s="15">
        <f>AB33/BBMData!D33</f>
        <v>3.470362733779481E-3</v>
      </c>
      <c r="AD33" s="14">
        <f t="shared" si="2"/>
        <v>0.99652963726622057</v>
      </c>
      <c r="AE33" s="15">
        <f>BBMData!O33-AB33</f>
        <v>2.7204019393437299E+17</v>
      </c>
      <c r="AF33" s="37">
        <f>BBMData!Q33-BLMLossSum!AC33</f>
        <v>3.8730499246426624E-2</v>
      </c>
      <c r="AG33" s="14">
        <f t="shared" si="3"/>
        <v>7.4005867115851271E+34</v>
      </c>
      <c r="AH33" s="14">
        <f>AG33/BBMData!R33^2</f>
        <v>9.9607161382140248</v>
      </c>
      <c r="AI33" s="15">
        <f>AE33/BBMData!O33</f>
        <v>0.91953037270629778</v>
      </c>
      <c r="AK33" s="40">
        <f t="shared" si="8"/>
        <v>0.89351200223770777</v>
      </c>
      <c r="AL33" s="40">
        <f t="shared" si="9"/>
        <v>0.92812394973088874</v>
      </c>
      <c r="AM33" s="40">
        <f t="shared" si="10"/>
        <v>0.91953037270629778</v>
      </c>
    </row>
    <row r="34" spans="1:39" x14ac:dyDescent="0.25">
      <c r="A34" s="14" t="s">
        <v>43</v>
      </c>
      <c r="B34" s="14">
        <v>1113606000</v>
      </c>
      <c r="C34" s="15">
        <f>BBMData!O34</f>
        <v>5.5181732281087046E+17</v>
      </c>
      <c r="D34" s="14">
        <f>'230'!C34*Notes!$C$4*MultiCalib!$C$27</f>
        <v>1.2597714350273766E+16</v>
      </c>
      <c r="E34" s="14">
        <f>'301'!C34*Notes!$C$4*MultiCalib!$D$28</f>
        <v>1408613163074950</v>
      </c>
      <c r="F34" s="14">
        <f>'303'!C34*Notes!$C$4*MultiCalib!$E$29</f>
        <v>1.6362561946455398E+16</v>
      </c>
      <c r="G34" s="14">
        <f>'307'!C34*Notes!$C$4*MultiCalib!$F$30</f>
        <v>796112224989097.37</v>
      </c>
      <c r="H34" s="14">
        <f>'309'!C34*Notes!$C$4*MultiCalib!$G$31</f>
        <v>5643868860838959</v>
      </c>
      <c r="I34" s="14">
        <f t="shared" si="4"/>
        <v>3.6808870545632168E+16</v>
      </c>
      <c r="J34" s="40">
        <f>I34/BBMData!D34</f>
        <v>5.5602523482828044E-3</v>
      </c>
      <c r="K34" s="14">
        <f t="shared" si="0"/>
        <v>0.99443974765171717</v>
      </c>
      <c r="L34" s="40">
        <f>BBMData!Q34-J34</f>
        <v>7.7795838710761067E-2</v>
      </c>
      <c r="M34" s="14">
        <f>'230'!C34*Notes!$C$4*MultiCalib!$C$14</f>
        <v>1.2597714350273766E+16</v>
      </c>
      <c r="N34" s="14">
        <f>'301'!C34*Notes!$C$4*MultiCalib!$D$15+'303'!C34*Notes!$C$4*MultiCalib!$D$16</f>
        <v>-1.0683199786318554E+16</v>
      </c>
      <c r="O34" s="14">
        <f>'303'!C34*Notes!$C$4*MultiCalib!$E$16</f>
        <v>1.707853769311388E+16</v>
      </c>
      <c r="P34" s="14">
        <f>'307'!C34*Notes!$C$4*MultiCalib!$F$17+'309'!C34*Notes!$C$4*MultiCalib!$F$18</f>
        <v>-1388464748000925.2</v>
      </c>
      <c r="Q34" s="14">
        <f>'309'!C34*Notes!$C$4*MultiCalib!$G$18</f>
        <v>5781756424495394</v>
      </c>
      <c r="R34" s="14">
        <f t="shared" si="5"/>
        <v>2.338634393356356E+16</v>
      </c>
      <c r="S34" s="37">
        <f>R34/BBMData!D34</f>
        <v>3.5326803525020482E-3</v>
      </c>
      <c r="T34" s="14">
        <f t="shared" si="6"/>
        <v>0.99646731964749791</v>
      </c>
      <c r="U34" s="37">
        <f>BBMData!Q34-S34</f>
        <v>7.9823410706541822E-2</v>
      </c>
      <c r="W34" s="15">
        <f>'230'!C34*Notes!$C$4*MultiCalib!$C$35</f>
        <v>9103736829583978</v>
      </c>
      <c r="X34" s="14">
        <f>'301'!C34*Notes!$C$4*MultiCalib!$D$36+'303'!C34*Notes!$C$4*MultiCalib!$D$37</f>
        <v>-1.1288049921346152E+16</v>
      </c>
      <c r="Y34" s="14">
        <f>'303'!C34*Notes!$C$4*MultiCalib!$E$37</f>
        <v>2.6184218105497556E+16</v>
      </c>
      <c r="Z34" s="15">
        <f>'307'!C34*Notes!$C$4*MultiCalib!$F$38+'309'!C34*Notes!$C$4*MultiCalib!$F$39</f>
        <v>-906016999222883</v>
      </c>
      <c r="AA34" s="14">
        <f>'309'!C34*Notes!$C$4*MultiCalib!$G$39</f>
        <v>4884954824567490</v>
      </c>
      <c r="AB34" s="14">
        <f t="shared" si="7"/>
        <v>2.7978842839079992E+16</v>
      </c>
      <c r="AC34" s="15">
        <f>AB34/BBMData!D34</f>
        <v>4.2264113049969776E-3</v>
      </c>
      <c r="AD34" s="14">
        <f t="shared" si="2"/>
        <v>0.99577358869500299</v>
      </c>
      <c r="AE34" s="15">
        <f>BBMData!O34-AB34</f>
        <v>5.2383847997179046E+17</v>
      </c>
      <c r="AF34" s="37">
        <f>BBMData!Q34-BLMLossSum!AC34</f>
        <v>7.792024458136157E-2</v>
      </c>
      <c r="AG34" s="14">
        <f t="shared" si="3"/>
        <v>2.7440675309915592E+35</v>
      </c>
      <c r="AH34" s="14">
        <f>AG34/BBMData!R34^2</f>
        <v>41.202321301402343</v>
      </c>
      <c r="AI34" s="15">
        <f>AE34/BBMData!O34</f>
        <v>0.94929691098394631</v>
      </c>
      <c r="AK34" s="40">
        <f t="shared" si="8"/>
        <v>0.93329518841827286</v>
      </c>
      <c r="AL34" s="40">
        <f t="shared" si="9"/>
        <v>0.95761940960019665</v>
      </c>
      <c r="AM34" s="40">
        <f t="shared" si="10"/>
        <v>0.94929691098394631</v>
      </c>
    </row>
    <row r="35" spans="1:39" x14ac:dyDescent="0.25">
      <c r="A35" s="14" t="s">
        <v>44</v>
      </c>
      <c r="B35" s="14">
        <v>1114210800</v>
      </c>
      <c r="C35" s="15">
        <f>BBMData!O35</f>
        <v>6.3286974565576576E+17</v>
      </c>
      <c r="D35" s="14">
        <f>'230'!C35*Notes!$C$4*MultiCalib!$C$27</f>
        <v>1.3017095274022376E+16</v>
      </c>
      <c r="E35" s="14">
        <f>'301'!C35*Notes!$C$4*MultiCalib!$D$28</f>
        <v>1320402554036988.5</v>
      </c>
      <c r="F35" s="14">
        <f>'303'!C35*Notes!$C$4*MultiCalib!$E$29</f>
        <v>1.5086970030149146E+16</v>
      </c>
      <c r="G35" s="14">
        <f>'307'!C35*Notes!$C$4*MultiCalib!$F$30</f>
        <v>637466672907936.62</v>
      </c>
      <c r="H35" s="14">
        <f>'309'!C35*Notes!$C$4*MultiCalib!$G$31</f>
        <v>3978530091337885</v>
      </c>
      <c r="I35" s="14">
        <f t="shared" si="4"/>
        <v>3.4040464622454332E+16</v>
      </c>
      <c r="J35" s="40">
        <f>I35/BBMData!D35</f>
        <v>4.9985997977172293E-3</v>
      </c>
      <c r="K35" s="14">
        <f t="shared" si="0"/>
        <v>0.99500140020228278</v>
      </c>
      <c r="L35" s="40">
        <f>BBMData!Q35-J35</f>
        <v>8.7933815129707993E-2</v>
      </c>
      <c r="M35" s="14">
        <f>'230'!C35*Notes!$C$4*MultiCalib!$C$14</f>
        <v>1.3017095274022376E+16</v>
      </c>
      <c r="N35" s="14">
        <f>'301'!C35*Notes!$C$4*MultiCalib!$D$15+'303'!C35*Notes!$C$4*MultiCalib!$D$16</f>
        <v>-9818451719960386</v>
      </c>
      <c r="O35" s="14">
        <f>'303'!C35*Notes!$C$4*MultiCalib!$E$16</f>
        <v>1.574712976965071E+16</v>
      </c>
      <c r="P35" s="14">
        <f>'307'!C35*Notes!$C$4*MultiCalib!$F$17+'309'!C35*Notes!$C$4*MultiCalib!$F$18</f>
        <v>-871117486065373.75</v>
      </c>
      <c r="Q35" s="14">
        <f>'309'!C35*Notes!$C$4*MultiCalib!$G$18</f>
        <v>4075731113323865</v>
      </c>
      <c r="R35" s="14">
        <f t="shared" si="5"/>
        <v>2.2150386950971192E+16</v>
      </c>
      <c r="S35" s="37">
        <f>R35/BBMData!D35</f>
        <v>3.2526265713614085E-3</v>
      </c>
      <c r="T35" s="14">
        <f t="shared" si="6"/>
        <v>0.99674737342863862</v>
      </c>
      <c r="U35" s="37">
        <f>BBMData!Q35-S35</f>
        <v>8.9679788356063814E-2</v>
      </c>
      <c r="W35" s="15">
        <f>'230'!C35*Notes!$C$4*MultiCalib!$C$35</f>
        <v>9406802406005166</v>
      </c>
      <c r="X35" s="14">
        <f>'301'!C35*Notes!$C$4*MultiCalib!$D$36+'303'!C35*Notes!$C$4*MultiCalib!$D$37</f>
        <v>-1.0383349551052434E+16</v>
      </c>
      <c r="Y35" s="14">
        <f>'303'!C35*Notes!$C$4*MultiCalib!$E$37</f>
        <v>2.4142949931267176E+16</v>
      </c>
      <c r="Z35" s="15">
        <f>'307'!C35*Notes!$C$4*MultiCalib!$F$38+'309'!C35*Notes!$C$4*MultiCalib!$F$39</f>
        <v>-490304969525413.75</v>
      </c>
      <c r="AA35" s="14">
        <f>'309'!C35*Notes!$C$4*MultiCalib!$G$39</f>
        <v>3443549140416941.5</v>
      </c>
      <c r="AB35" s="14">
        <f t="shared" si="7"/>
        <v>2.6119646957111436E+16</v>
      </c>
      <c r="AC35" s="15">
        <f>AB35/BBMData!D35</f>
        <v>3.8354841346712829E-3</v>
      </c>
      <c r="AD35" s="14">
        <f t="shared" si="2"/>
        <v>0.99616451586532873</v>
      </c>
      <c r="AE35" s="15">
        <f>BBMData!O35-AB35</f>
        <v>6.0675009869865434E+17</v>
      </c>
      <c r="AF35" s="37">
        <f>BBMData!Q35-BLMLossSum!AC35</f>
        <v>8.8048008347546863E-2</v>
      </c>
      <c r="AG35" s="14">
        <f t="shared" si="3"/>
        <v>3.6814568227082677E+35</v>
      </c>
      <c r="AH35" s="14">
        <f>AG35/BBMData!R35^2</f>
        <v>52.444612248780402</v>
      </c>
      <c r="AI35" s="15">
        <f>AE35/BBMData!O35</f>
        <v>0.95872824204916474</v>
      </c>
      <c r="AK35" s="40">
        <f t="shared" si="8"/>
        <v>0.94621252658051735</v>
      </c>
      <c r="AL35" s="40">
        <f t="shared" si="9"/>
        <v>0.96500008555785932</v>
      </c>
      <c r="AM35" s="40">
        <f t="shared" si="10"/>
        <v>0.95872824204916474</v>
      </c>
    </row>
    <row r="36" spans="1:39" x14ac:dyDescent="0.25">
      <c r="A36" s="14" t="s">
        <v>45</v>
      </c>
      <c r="B36" s="14">
        <v>1114815600</v>
      </c>
      <c r="C36" s="15">
        <f>BBMData!O36</f>
        <v>6.6353403551592064E+17</v>
      </c>
      <c r="D36" s="14">
        <f>'230'!C36*Notes!$C$4*MultiCalib!$C$27</f>
        <v>1.4678332331201334E+16</v>
      </c>
      <c r="E36" s="14">
        <f>'301'!C36*Notes!$C$4*MultiCalib!$D$28</f>
        <v>1386560510815459.7</v>
      </c>
      <c r="F36" s="14">
        <f>'303'!C36*Notes!$C$4*MultiCalib!$E$29</f>
        <v>1.5375894547401872E+16</v>
      </c>
      <c r="G36" s="14">
        <f>'307'!C36*Notes!$C$4*MultiCalib!$F$30</f>
        <v>513434695826301.87</v>
      </c>
      <c r="H36" s="14">
        <f>'309'!C36*Notes!$C$4*MultiCalib!$G$31</f>
        <v>6144662858350021</v>
      </c>
      <c r="I36" s="14">
        <f t="shared" si="4"/>
        <v>3.8098884943594984E+16</v>
      </c>
      <c r="J36" s="40">
        <f>I36/BBMData!D36</f>
        <v>5.2695553172330545E-3</v>
      </c>
      <c r="K36" s="14">
        <f t="shared" si="0"/>
        <v>0.99473044468276695</v>
      </c>
      <c r="L36" s="40">
        <f>BBMData!Q36-J36</f>
        <v>8.650555332950563E-2</v>
      </c>
      <c r="M36" s="14">
        <f>'230'!C36*Notes!$C$4*MultiCalib!$C$14</f>
        <v>1.4678332331201334E+16</v>
      </c>
      <c r="N36" s="14">
        <f>'301'!C36*Notes!$C$4*MultiCalib!$D$15+'303'!C36*Notes!$C$4*MultiCalib!$D$16</f>
        <v>-9946111017606266</v>
      </c>
      <c r="O36" s="14">
        <f>'303'!C36*Notes!$C$4*MultiCalib!$E$16</f>
        <v>1.6048696741529116E+16</v>
      </c>
      <c r="P36" s="14">
        <f>'307'!C36*Notes!$C$4*MultiCalib!$F$17+'309'!C36*Notes!$C$4*MultiCalib!$F$18</f>
        <v>-2010404689561804.5</v>
      </c>
      <c r="Q36" s="14">
        <f>'309'!C36*Notes!$C$4*MultiCalib!$G$18</f>
        <v>6294785515683013</v>
      </c>
      <c r="R36" s="14">
        <f t="shared" si="5"/>
        <v>2.5065298881245392E+16</v>
      </c>
      <c r="S36" s="37">
        <f>R36/BBMData!D36</f>
        <v>3.4668463182912024E-3</v>
      </c>
      <c r="T36" s="14">
        <f t="shared" si="6"/>
        <v>0.99653315368170881</v>
      </c>
      <c r="U36" s="37">
        <f>BBMData!Q36-S36</f>
        <v>8.8308262328447476E-2</v>
      </c>
      <c r="W36" s="15">
        <f>'230'!C36*Notes!$C$4*MultiCalib!$C$35</f>
        <v>1.0607295174741514E+16</v>
      </c>
      <c r="X36" s="14">
        <f>'301'!C36*Notes!$C$4*MultiCalib!$D$36+'303'!C36*Notes!$C$4*MultiCalib!$D$37</f>
        <v>-1.0535450632852332E+16</v>
      </c>
      <c r="Y36" s="14">
        <f>'303'!C36*Notes!$C$4*MultiCalib!$E$37</f>
        <v>2.4605301890607496E+16</v>
      </c>
      <c r="Z36" s="15">
        <f>'307'!C36*Notes!$C$4*MultiCalib!$F$38+'309'!C36*Notes!$C$4*MultiCalib!$F$39</f>
        <v>-1673801992051415</v>
      </c>
      <c r="AA36" s="14">
        <f>'309'!C36*Notes!$C$4*MultiCalib!$G$39</f>
        <v>5318408562522070</v>
      </c>
      <c r="AB36" s="14">
        <f t="shared" si="7"/>
        <v>2.8321753002967336E+16</v>
      </c>
      <c r="AC36" s="15">
        <f>AB36/BBMData!D36</f>
        <v>3.9172549105072384E-3</v>
      </c>
      <c r="AD36" s="14">
        <f t="shared" si="2"/>
        <v>0.99608274508949279</v>
      </c>
      <c r="AE36" s="15">
        <f>BBMData!O36-AB36</f>
        <v>6.3521228251295334E+17</v>
      </c>
      <c r="AF36" s="37">
        <f>BBMData!Q36-BLMLossSum!AC36</f>
        <v>8.6759166338783569E-2</v>
      </c>
      <c r="AG36" s="14">
        <f t="shared" si="3"/>
        <v>4.0349464385531606E+35</v>
      </c>
      <c r="AH36" s="14">
        <f>AG36/BBMData!R36^2</f>
        <v>50.737675339436393</v>
      </c>
      <c r="AI36" s="15">
        <f>AE36/BBMData!O36</f>
        <v>0.95731680443348144</v>
      </c>
      <c r="AK36" s="40">
        <f t="shared" si="8"/>
        <v>0.94258186784047659</v>
      </c>
      <c r="AL36" s="40">
        <f t="shared" si="9"/>
        <v>0.96222454683615999</v>
      </c>
      <c r="AM36" s="40">
        <f t="shared" si="10"/>
        <v>0.95731680443348144</v>
      </c>
    </row>
    <row r="37" spans="1:39" x14ac:dyDescent="0.25">
      <c r="A37" s="14" t="s">
        <v>46</v>
      </c>
      <c r="B37" s="14">
        <v>1115420400</v>
      </c>
      <c r="C37" s="15">
        <f>BBMData!O37</f>
        <v>6.765336979276407E+17</v>
      </c>
      <c r="D37" s="14">
        <f>'230'!C37*Notes!$C$4*MultiCalib!$C$27</f>
        <v>1.1950320497108436E+16</v>
      </c>
      <c r="E37" s="14">
        <f>'301'!C37*Notes!$C$4*MultiCalib!$D$28</f>
        <v>1086093123779902.6</v>
      </c>
      <c r="F37" s="14">
        <f>'303'!C37*Notes!$C$4*MultiCalib!$E$29</f>
        <v>1.406688959168544E+16</v>
      </c>
      <c r="G37" s="14">
        <f>'307'!C37*Notes!$C$4*MultiCalib!$F$30</f>
        <v>337482356245378.25</v>
      </c>
      <c r="H37" s="14">
        <f>'309'!C37*Notes!$C$4*MultiCalib!$G$31</f>
        <v>7034963298369689</v>
      </c>
      <c r="I37" s="14">
        <f t="shared" si="4"/>
        <v>3.4475748867188844E+16</v>
      </c>
      <c r="J37" s="40">
        <f>I37/BBMData!D37</f>
        <v>4.9605394053509125E-3</v>
      </c>
      <c r="K37" s="14">
        <f t="shared" si="0"/>
        <v>0.99503946059464909</v>
      </c>
      <c r="L37" s="40">
        <f>BBMData!Q37-J37</f>
        <v>9.2382438713734083E-2</v>
      </c>
      <c r="M37" s="14">
        <f>'230'!C37*Notes!$C$4*MultiCalib!$C$14</f>
        <v>1.1950320497108436E+16</v>
      </c>
      <c r="N37" s="14">
        <f>'301'!C37*Notes!$C$4*MultiCalib!$D$15+'303'!C37*Notes!$C$4*MultiCalib!$D$16</f>
        <v>-9368816476698406</v>
      </c>
      <c r="O37" s="14">
        <f>'303'!C37*Notes!$C$4*MultiCalib!$E$16</f>
        <v>1.4682413726080006E+16</v>
      </c>
      <c r="P37" s="14">
        <f>'307'!C37*Notes!$C$4*MultiCalib!$F$17+'309'!C37*Notes!$C$4*MultiCalib!$F$18</f>
        <v>-2655073365281864.5</v>
      </c>
      <c r="Q37" s="14">
        <f>'309'!C37*Notes!$C$4*MultiCalib!$G$18</f>
        <v>7206837233349893</v>
      </c>
      <c r="R37" s="14">
        <f t="shared" si="5"/>
        <v>2.1815681614558064E+16</v>
      </c>
      <c r="S37" s="37">
        <f>R37/BBMData!D37</f>
        <v>3.1389469949004408E-3</v>
      </c>
      <c r="T37" s="14">
        <f t="shared" si="6"/>
        <v>0.99686105300509953</v>
      </c>
      <c r="U37" s="37">
        <f>BBMData!Q37-S37</f>
        <v>9.4204031124184545E-2</v>
      </c>
      <c r="W37" s="15">
        <f>'230'!C37*Notes!$C$4*MultiCalib!$C$35</f>
        <v>8635897735885254</v>
      </c>
      <c r="X37" s="14">
        <f>'301'!C37*Notes!$C$4*MultiCalib!$D$36+'303'!C37*Notes!$C$4*MultiCalib!$D$37</f>
        <v>-9847176069032824</v>
      </c>
      <c r="Y37" s="14">
        <f>'303'!C37*Notes!$C$4*MultiCalib!$E$37</f>
        <v>2.2510564442167692E+16</v>
      </c>
      <c r="Z37" s="15">
        <f>'307'!C37*Notes!$C$4*MultiCalib!$F$38+'309'!C37*Notes!$C$4*MultiCalib!$F$39</f>
        <v>-2403370994364635</v>
      </c>
      <c r="AA37" s="14">
        <f>'309'!C37*Notes!$C$4*MultiCalib!$G$39</f>
        <v>6088992985552435</v>
      </c>
      <c r="AB37" s="14">
        <f t="shared" si="7"/>
        <v>2.498490810020792E+16</v>
      </c>
      <c r="AC37" s="15">
        <f>AB37/BBMData!D37</f>
        <v>3.5949508057853121E-3</v>
      </c>
      <c r="AD37" s="14">
        <f t="shared" si="2"/>
        <v>0.99640504919421469</v>
      </c>
      <c r="AE37" s="15">
        <f>BBMData!O37-AB37</f>
        <v>6.5154878982743283E+17</v>
      </c>
      <c r="AF37" s="37">
        <f>BBMData!Q37-BLMLossSum!AC37</f>
        <v>9.2626236972146142E-2</v>
      </c>
      <c r="AG37" s="14">
        <f t="shared" si="3"/>
        <v>4.2451582552559225E+35</v>
      </c>
      <c r="AH37" s="14">
        <f>AG37/BBMData!R37^2</f>
        <v>57.521859551852707</v>
      </c>
      <c r="AI37" s="15">
        <f>AE37/BBMData!O37</f>
        <v>0.96306923339259864</v>
      </c>
      <c r="AK37" s="40">
        <f t="shared" si="8"/>
        <v>0.94904060363468212</v>
      </c>
      <c r="AL37" s="40">
        <f t="shared" si="9"/>
        <v>0.96775373986338908</v>
      </c>
      <c r="AM37" s="40">
        <f t="shared" si="10"/>
        <v>0.96306923339259864</v>
      </c>
    </row>
    <row r="38" spans="1:39" x14ac:dyDescent="0.25">
      <c r="A38" s="14" t="s">
        <v>47</v>
      </c>
      <c r="B38" s="14">
        <v>1116025200</v>
      </c>
      <c r="C38" s="15">
        <f>BBMData!O38</f>
        <v>6.74716102545504E+16</v>
      </c>
      <c r="D38" s="14">
        <f>'230'!C38*Notes!$C$4*MultiCalib!$C$27</f>
        <v>1.1974750453831656E+16</v>
      </c>
      <c r="E38" s="14">
        <f>'301'!C38*Notes!$C$4*MultiCalib!$D$28</f>
        <v>964803536352705.5</v>
      </c>
      <c r="F38" s="14">
        <f>'303'!C38*Notes!$C$4*MultiCalib!$E$29</f>
        <v>8.6062162156089184E+16</v>
      </c>
      <c r="G38" s="14">
        <f>'307'!C38*Notes!$C$4*MultiCalib!$F$30</f>
        <v>262486277079738.62</v>
      </c>
      <c r="H38" s="14">
        <f>'309'!C38*Notes!$C$4*MultiCalib!$G$31</f>
        <v>3851344314192219</v>
      </c>
      <c r="I38" s="14">
        <f t="shared" si="4"/>
        <v>1.0311554673754552E+17</v>
      </c>
      <c r="J38" s="40">
        <f>I38/BBMData!D38</f>
        <v>1.7214615482061022E-2</v>
      </c>
      <c r="K38" s="14">
        <f t="shared" si="0"/>
        <v>0.98278538451793895</v>
      </c>
      <c r="L38" s="40">
        <f>BBMData!Q38-J38</f>
        <v>-5.9505737033380846E-3</v>
      </c>
      <c r="M38" s="14">
        <f>'230'!C38*Notes!$C$4*MultiCalib!$C$14</f>
        <v>1.1974750453831656E+16</v>
      </c>
      <c r="N38" s="14">
        <f>'301'!C38*Notes!$C$4*MultiCalib!$D$15+'303'!C38*Notes!$C$4*MultiCalib!$D$16</f>
        <v>-6.5708767668551624E+16</v>
      </c>
      <c r="O38" s="14">
        <f>'303'!C38*Notes!$C$4*MultiCalib!$E$16</f>
        <v>8.9827979575781088E+16</v>
      </c>
      <c r="P38" s="14">
        <f>'307'!C38*Notes!$C$4*MultiCalib!$F$17+'309'!C38*Notes!$C$4*MultiCalib!$F$18</f>
        <v>-1343819293777903.5</v>
      </c>
      <c r="Q38" s="14">
        <f>'309'!C38*Notes!$C$4*MultiCalib!$G$18</f>
        <v>3945438010800025.5</v>
      </c>
      <c r="R38" s="14">
        <f t="shared" si="5"/>
        <v>3.869558107808324E+16</v>
      </c>
      <c r="S38" s="37">
        <f>R38/BBMData!D38</f>
        <v>6.4600302300639803E-3</v>
      </c>
      <c r="T38" s="14">
        <f t="shared" si="6"/>
        <v>0.99353996976993597</v>
      </c>
      <c r="U38" s="37">
        <f>BBMData!Q38-S38</f>
        <v>4.8040115486589572E-3</v>
      </c>
      <c r="W38" s="15">
        <f>'230'!C38*Notes!$C$4*MultiCalib!$C$35</f>
        <v>8653552041307847</v>
      </c>
      <c r="X38" s="14">
        <f>'301'!C38*Notes!$C$4*MultiCalib!$D$36+'303'!C38*Notes!$C$4*MultiCalib!$D$37</f>
        <v>-6.6742097793943472E+16</v>
      </c>
      <c r="Y38" s="14">
        <f>'303'!C38*Notes!$C$4*MultiCalib!$E$37</f>
        <v>1.3772112410635694E+17</v>
      </c>
      <c r="Z38" s="15">
        <f>'307'!C38*Notes!$C$4*MultiCalib!$F$38+'309'!C38*Notes!$C$4*MultiCalib!$F$39</f>
        <v>-1164519651147686.5</v>
      </c>
      <c r="AA38" s="14">
        <f>'309'!C38*Notes!$C$4*MultiCalib!$G$39</f>
        <v>3333465651412604</v>
      </c>
      <c r="AB38" s="14">
        <f t="shared" si="7"/>
        <v>8.180152435398624E+16</v>
      </c>
      <c r="AC38" s="15">
        <f>AB38/BBMData!D38</f>
        <v>1.3656347972284847E-2</v>
      </c>
      <c r="AD38" s="14">
        <f t="shared" si="2"/>
        <v>0.98634365202771512</v>
      </c>
      <c r="AE38" s="15">
        <f>BBMData!O38-AB38</f>
        <v>-1.432991409943584E+16</v>
      </c>
      <c r="AF38" s="37">
        <f>BBMData!Q38-BLMLossSum!AC38</f>
        <v>-9.1222761487076056E-3</v>
      </c>
      <c r="AG38" s="14">
        <f t="shared" si="3"/>
        <v>2.0534643809721007E+32</v>
      </c>
      <c r="AH38" s="14">
        <f>AG38/BBMData!R38^2</f>
        <v>3.5283919272990266E-2</v>
      </c>
      <c r="AI38" s="15">
        <f>AE38/BBMData!O38</f>
        <v>-0.21238435017888738</v>
      </c>
      <c r="AK38" s="40">
        <f t="shared" si="8"/>
        <v>-0.52828050714250196</v>
      </c>
      <c r="AL38" s="40">
        <f t="shared" si="9"/>
        <v>0.42649092066876315</v>
      </c>
      <c r="AM38" s="40">
        <f t="shared" si="10"/>
        <v>-0.21238435017888738</v>
      </c>
    </row>
    <row r="39" spans="1:39" x14ac:dyDescent="0.25">
      <c r="A39" s="14" t="s">
        <v>48</v>
      </c>
      <c r="B39" s="14">
        <v>1116630000</v>
      </c>
      <c r="C39" s="15">
        <f>BBMData!O39</f>
        <v>6.7721061148566938E+17</v>
      </c>
      <c r="D39" s="14">
        <f>'230'!C39*Notes!$C$4*MultiCalib!$C$27</f>
        <v>1.5614814005591432E+16</v>
      </c>
      <c r="E39" s="14">
        <f>'301'!C39*Notes!$C$4*MultiCalib!$D$28</f>
        <v>1083336542247466.5</v>
      </c>
      <c r="F39" s="14">
        <f>'303'!C39*Notes!$C$4*MultiCalib!$E$29</f>
        <v>1.2791297675379186E+16</v>
      </c>
      <c r="G39" s="14">
        <f>'307'!C39*Notes!$C$4*MultiCalib!$F$30</f>
        <v>279793064579501.59</v>
      </c>
      <c r="H39" s="14">
        <f>'309'!C39*Notes!$C$4*MultiCalib!$G$31</f>
        <v>3843395203120614.5</v>
      </c>
      <c r="I39" s="14">
        <f t="shared" si="4"/>
        <v>3.36126364909182E+16</v>
      </c>
      <c r="J39" s="40">
        <f>I39/BBMData!D39</f>
        <v>4.707652169596387E-3</v>
      </c>
      <c r="K39" s="14">
        <f t="shared" si="0"/>
        <v>0.99529234783040366</v>
      </c>
      <c r="L39" s="40">
        <f>BBMData!Q39-J39</f>
        <v>9.0139772408228458E-2</v>
      </c>
      <c r="M39" s="14">
        <f>'230'!C39*Notes!$C$4*MultiCalib!$C$14</f>
        <v>1.5614814005591432E+16</v>
      </c>
      <c r="N39" s="14">
        <f>'301'!C39*Notes!$C$4*MultiCalib!$D$15+'303'!C39*Notes!$C$4*MultiCalib!$D$16</f>
        <v>-8377846967270264</v>
      </c>
      <c r="O39" s="14">
        <f>'303'!C39*Notes!$C$4*MultiCalib!$E$16</f>
        <v>1.3351005802616832E+16</v>
      </c>
      <c r="P39" s="14">
        <f>'307'!C39*Notes!$C$4*MultiCalib!$F$17+'309'!C39*Notes!$C$4*MultiCalib!$F$18</f>
        <v>-1315850966974022.7</v>
      </c>
      <c r="Q39" s="14">
        <f>'309'!C39*Notes!$C$4*MultiCalib!$G$18</f>
        <v>3937294691892285.5</v>
      </c>
      <c r="R39" s="14">
        <f t="shared" si="5"/>
        <v>2.320941656585626E+16</v>
      </c>
      <c r="S39" s="37">
        <f>R39/BBMData!D39</f>
        <v>3.2506185666465351E-3</v>
      </c>
      <c r="T39" s="14">
        <f t="shared" si="6"/>
        <v>0.99674938143335345</v>
      </c>
      <c r="U39" s="37">
        <f>BBMData!Q39-S39</f>
        <v>9.1596806011178311E-2</v>
      </c>
      <c r="W39" s="15">
        <f>'230'!C39*Notes!$C$4*MultiCalib!$C$35</f>
        <v>1.1284043549274258E+16</v>
      </c>
      <c r="X39" s="14">
        <f>'301'!C39*Notes!$C$4*MultiCalib!$D$36+'303'!C39*Notes!$C$4*MultiCalib!$D$37</f>
        <v>-8844738582964973</v>
      </c>
      <c r="Y39" s="14">
        <f>'303'!C39*Notes!$C$4*MultiCalib!$E$37</f>
        <v>2.0469296267937308E+16</v>
      </c>
      <c r="Z39" s="15">
        <f>'307'!C39*Notes!$C$4*MultiCalib!$F$38+'309'!C39*Notes!$C$4*MultiCalib!$F$39</f>
        <v>-1127391190476085.2</v>
      </c>
      <c r="AA39" s="14">
        <f>'309'!C39*Notes!$C$4*MultiCalib!$G$39</f>
        <v>3326585433349833</v>
      </c>
      <c r="AB39" s="14">
        <f t="shared" si="7"/>
        <v>2.510779547712034E+16</v>
      </c>
      <c r="AC39" s="15">
        <f>AB39/BBMData!D39</f>
        <v>3.5164979659832408E-3</v>
      </c>
      <c r="AD39" s="14">
        <f t="shared" si="2"/>
        <v>0.99648350203401681</v>
      </c>
      <c r="AE39" s="15">
        <f>BBMData!O39-AB39</f>
        <v>6.5210281600854899E+17</v>
      </c>
      <c r="AF39" s="37">
        <f>BBMData!Q39-BLMLossSum!AC39</f>
        <v>9.0434885089149902E-2</v>
      </c>
      <c r="AG39" s="14">
        <f t="shared" si="3"/>
        <v>4.252380826462795E+35</v>
      </c>
      <c r="AH39" s="14">
        <f>AG39/BBMData!R39^2</f>
        <v>54.252024406585058</v>
      </c>
      <c r="AI39" s="15">
        <f>AE39/BBMData!O39</f>
        <v>0.96292468686803545</v>
      </c>
      <c r="AK39" s="40">
        <f t="shared" si="8"/>
        <v>0.95036605168194499</v>
      </c>
      <c r="AL39" s="40">
        <f t="shared" si="9"/>
        <v>0.96572791953903492</v>
      </c>
      <c r="AM39" s="40">
        <f t="shared" si="10"/>
        <v>0.96292468686803545</v>
      </c>
    </row>
    <row r="40" spans="1:39" x14ac:dyDescent="0.25">
      <c r="A40" s="14" t="s">
        <v>49</v>
      </c>
      <c r="B40" s="14">
        <v>1117234800</v>
      </c>
      <c r="C40" s="15">
        <f>BBMData!O40</f>
        <v>7.043975122674176E+17</v>
      </c>
      <c r="D40" s="14">
        <f>'230'!C40*Notes!$C$4*MultiCalib!$C$27</f>
        <v>1.2960092041668196E+16</v>
      </c>
      <c r="E40" s="14">
        <f>'301'!C40*Notes!$C$4*MultiCalib!$D$28</f>
        <v>1229435363466590.2</v>
      </c>
      <c r="F40" s="14">
        <f>'303'!C40*Notes!$C$4*MultiCalib!$E$29</f>
        <v>1.3400594276388336E+16</v>
      </c>
      <c r="G40" s="14">
        <f>'307'!C40*Notes!$C$4*MultiCalib!$F$30</f>
        <v>271139670829620.09</v>
      </c>
      <c r="H40" s="14">
        <f>'309'!C40*Notes!$C$4*MultiCalib!$G$31</f>
        <v>4697924643318063</v>
      </c>
      <c r="I40" s="14">
        <f t="shared" si="4"/>
        <v>3.2559185995670804E+16</v>
      </c>
      <c r="J40" s="40">
        <f>I40/BBMData!D40</f>
        <v>4.4540610117196726E-3</v>
      </c>
      <c r="K40" s="14">
        <f t="shared" si="0"/>
        <v>0.99554593898828037</v>
      </c>
      <c r="L40" s="40">
        <f>BBMData!Q40-J40</f>
        <v>9.190674777999272E-2</v>
      </c>
      <c r="M40" s="14">
        <f>'230'!C40*Notes!$C$4*MultiCalib!$C$14</f>
        <v>1.2960092041668196E+16</v>
      </c>
      <c r="N40" s="14">
        <f>'301'!C40*Notes!$C$4*MultiCalib!$D$15+'303'!C40*Notes!$C$4*MultiCalib!$D$16</f>
        <v>-8637338326466962</v>
      </c>
      <c r="O40" s="14">
        <f>'303'!C40*Notes!$C$4*MultiCalib!$E$16</f>
        <v>1.3986963362360412E+16</v>
      </c>
      <c r="P40" s="14">
        <f>'307'!C40*Notes!$C$4*MultiCalib!$F$17+'309'!C40*Notes!$C$4*MultiCalib!$F$18</f>
        <v>-1708440729006650.2</v>
      </c>
      <c r="Q40" s="14">
        <f>'309'!C40*Notes!$C$4*MultiCalib!$G$18</f>
        <v>4812701474474335</v>
      </c>
      <c r="R40" s="14">
        <f t="shared" si="5"/>
        <v>2.1413977823029332E+16</v>
      </c>
      <c r="S40" s="37">
        <f>R40/BBMData!D40</f>
        <v>2.9294087309205651E-3</v>
      </c>
      <c r="T40" s="14">
        <f t="shared" si="6"/>
        <v>0.99707059126907949</v>
      </c>
      <c r="U40" s="37">
        <f>BBMData!Q40-S40</f>
        <v>9.3431400060791828E-2</v>
      </c>
      <c r="W40" s="15">
        <f>'230'!C40*Notes!$C$4*MultiCalib!$C$35</f>
        <v>9365609026685780</v>
      </c>
      <c r="X40" s="14">
        <f>'301'!C40*Notes!$C$4*MultiCalib!$D$36+'303'!C40*Notes!$C$4*MultiCalib!$D$37</f>
        <v>-9157967827744498</v>
      </c>
      <c r="Y40" s="14">
        <f>'303'!C40*Notes!$C$4*MultiCalib!$E$37</f>
        <v>2.1444324209403284E+16</v>
      </c>
      <c r="Z40" s="15">
        <f>'307'!C40*Notes!$C$4*MultiCalib!$F$38+'309'!C40*Notes!$C$4*MultiCalib!$F$39</f>
        <v>-1515915873645840.5</v>
      </c>
      <c r="AA40" s="14">
        <f>'309'!C40*Notes!$C$4*MultiCalib!$G$39</f>
        <v>4066208875097727.5</v>
      </c>
      <c r="AB40" s="14">
        <f t="shared" si="7"/>
        <v>2.4202258409796456E+16</v>
      </c>
      <c r="AC40" s="15">
        <f>AB40/BBMData!D40</f>
        <v>3.3108424637204453E-3</v>
      </c>
      <c r="AD40" s="14">
        <f t="shared" si="2"/>
        <v>0.99668915753627951</v>
      </c>
      <c r="AE40" s="15">
        <f>BBMData!O40-AB40</f>
        <v>6.8019525385762112E+17</v>
      </c>
      <c r="AF40" s="37">
        <f>BBMData!Q40-BLMLossSum!AC40</f>
        <v>9.2102998173910711E-2</v>
      </c>
      <c r="AG40" s="14">
        <f t="shared" si="3"/>
        <v>4.6266558337043365E+35</v>
      </c>
      <c r="AH40" s="14">
        <f>AG40/BBMData!R40^2</f>
        <v>56.49583346046542</v>
      </c>
      <c r="AI40" s="15">
        <f>AE40/BBMData!O40</f>
        <v>0.96564119266706283</v>
      </c>
      <c r="AK40" s="40">
        <f t="shared" si="8"/>
        <v>0.95377725584114503</v>
      </c>
      <c r="AL40" s="40">
        <f t="shared" si="9"/>
        <v>0.96959958340270258</v>
      </c>
      <c r="AM40" s="40">
        <f t="shared" si="10"/>
        <v>0.96564119266706283</v>
      </c>
    </row>
    <row r="41" spans="1:39" x14ac:dyDescent="0.25">
      <c r="A41" s="14" t="s">
        <v>50</v>
      </c>
      <c r="B41" s="14">
        <v>1117839600</v>
      </c>
      <c r="C41" s="15">
        <f>BBMData!O41</f>
        <v>6.8781034345039616E+17</v>
      </c>
      <c r="D41" s="14">
        <f>'230'!C41*Notes!$C$4*MultiCalib!$C$27</f>
        <v>9523611462601918</v>
      </c>
      <c r="E41" s="14">
        <f>'301'!C41*Notes!$C$4*MultiCalib!$D$28</f>
        <v>942750884093215.12</v>
      </c>
      <c r="F41" s="14">
        <f>'303'!C41*Notes!$C$4*MultiCalib!$E$29</f>
        <v>1.2911191522674536E+16</v>
      </c>
      <c r="G41" s="14">
        <f>'307'!C41*Notes!$C$4*MultiCalib!$F$30</f>
        <v>248063954163269.44</v>
      </c>
      <c r="H41" s="14">
        <f>'309'!C41*Notes!$C$4*MultiCalib!$G$31</f>
        <v>5015889086182230</v>
      </c>
      <c r="I41" s="14">
        <f t="shared" si="4"/>
        <v>2.8641506909715168E+16</v>
      </c>
      <c r="J41" s="40">
        <f>I41/BBMData!D41</f>
        <v>3.743987831335316E-3</v>
      </c>
      <c r="K41" s="14">
        <f t="shared" si="0"/>
        <v>0.99625601216866466</v>
      </c>
      <c r="L41" s="40">
        <f>BBMData!Q41-J41</f>
        <v>8.6165860985709941E-2</v>
      </c>
      <c r="M41" s="14">
        <f>'230'!C41*Notes!$C$4*MultiCalib!$C$14</f>
        <v>9523611462601918</v>
      </c>
      <c r="N41" s="14">
        <f>'301'!C41*Notes!$C$4*MultiCalib!$D$15+'303'!C41*Notes!$C$4*MultiCalib!$D$16</f>
        <v>-8679026270144604</v>
      </c>
      <c r="O41" s="14">
        <f>'303'!C41*Notes!$C$4*MultiCalib!$E$16</f>
        <v>1.3476145838566376E+16</v>
      </c>
      <c r="P41" s="14">
        <f>'307'!C41*Notes!$C$4*MultiCalib!$F$17+'309'!C41*Notes!$C$4*MultiCalib!$F$18</f>
        <v>-1882548807864035</v>
      </c>
      <c r="Q41" s="14">
        <f>'309'!C41*Notes!$C$4*MultiCalib!$G$18</f>
        <v>5138434230783934</v>
      </c>
      <c r="R41" s="14">
        <f t="shared" si="5"/>
        <v>1.757661645394359E+16</v>
      </c>
      <c r="S41" s="37">
        <f>R41/BBMData!D41</f>
        <v>2.2975969220841294E-3</v>
      </c>
      <c r="T41" s="14">
        <f t="shared" si="6"/>
        <v>0.99770240307791591</v>
      </c>
      <c r="U41" s="37">
        <f>BBMData!Q41-S41</f>
        <v>8.7612251894961121E-2</v>
      </c>
      <c r="W41" s="15">
        <f>'230'!C41*Notes!$C$4*MultiCalib!$C$35</f>
        <v>6882236730574313</v>
      </c>
      <c r="X41" s="14">
        <f>'301'!C41*Notes!$C$4*MultiCalib!$D$36+'303'!C41*Notes!$C$4*MultiCalib!$D$37</f>
        <v>-9100048093637694</v>
      </c>
      <c r="Y41" s="14">
        <f>'303'!C41*Notes!$C$4*MultiCalib!$E$37</f>
        <v>2.066115660480642E+16</v>
      </c>
      <c r="Z41" s="15">
        <f>'307'!C41*Notes!$C$4*MultiCalib!$F$38+'309'!C41*Notes!$C$4*MultiCalib!$F$39</f>
        <v>-1699113361795946.5</v>
      </c>
      <c r="AA41" s="14">
        <f>'309'!C41*Notes!$C$4*MultiCalib!$G$39</f>
        <v>4341417597608572.5</v>
      </c>
      <c r="AB41" s="14">
        <f t="shared" si="7"/>
        <v>2.1085649477555668E+16</v>
      </c>
      <c r="AC41" s="15">
        <f>AB41/BBMData!D41</f>
        <v>2.756294049353682E-3</v>
      </c>
      <c r="AD41" s="14">
        <f t="shared" si="2"/>
        <v>0.99724370595064626</v>
      </c>
      <c r="AE41" s="15">
        <f>BBMData!O41-AB41</f>
        <v>6.6672469397284045E+17</v>
      </c>
      <c r="AF41" s="37">
        <f>BBMData!Q41-BLMLossSum!AC41</f>
        <v>8.6256983625413786E-2</v>
      </c>
      <c r="AG41" s="14">
        <f t="shared" si="3"/>
        <v>4.4452181755317772E+35</v>
      </c>
      <c r="AH41" s="14">
        <f>AG41/BBMData!R41^2</f>
        <v>50.188529573529351</v>
      </c>
      <c r="AI41" s="15">
        <f>AE41/BBMData!O41</f>
        <v>0.96934380286900068</v>
      </c>
      <c r="AK41" s="40">
        <f t="shared" si="8"/>
        <v>0.9583584236811048</v>
      </c>
      <c r="AL41" s="40">
        <f t="shared" si="9"/>
        <v>0.9744455479314682</v>
      </c>
      <c r="AM41" s="40">
        <f t="shared" si="10"/>
        <v>0.96934380286900068</v>
      </c>
    </row>
    <row r="42" spans="1:39" x14ac:dyDescent="0.25">
      <c r="A42" s="14" t="s">
        <v>51</v>
      </c>
      <c r="B42" s="14">
        <v>1118444400</v>
      </c>
      <c r="C42" s="15">
        <f>BBMData!O42</f>
        <v>6.7191914722841485E+17</v>
      </c>
      <c r="D42" s="14">
        <f>'230'!C42*Notes!$C$4*MultiCalib!$C$27</f>
        <v>1.7768721856688658E+16</v>
      </c>
      <c r="E42" s="14">
        <f>'301'!C42*Notes!$C$4*MultiCalib!$D$28</f>
        <v>1041987819260922</v>
      </c>
      <c r="F42" s="14">
        <f>'303'!C42*Notes!$C$4*MultiCalib!$E$29</f>
        <v>1.2148588034959856E+16</v>
      </c>
      <c r="G42" s="14">
        <f>'307'!C42*Notes!$C$4*MultiCalib!$F$30</f>
        <v>152876622914573.03</v>
      </c>
      <c r="H42" s="14">
        <f>'309'!C42*Notes!$C$4*MultiCalib!$G$31</f>
        <v>5143074863327897</v>
      </c>
      <c r="I42" s="14">
        <f t="shared" si="4"/>
        <v>3.6255249197151904E+16</v>
      </c>
      <c r="J42" s="40">
        <f>I42/BBMData!D42</f>
        <v>4.8275964310455265E-3</v>
      </c>
      <c r="K42" s="14">
        <f t="shared" si="0"/>
        <v>0.99517240356895442</v>
      </c>
      <c r="L42" s="40">
        <f>BBMData!Q42-J42</f>
        <v>8.4642329964216112E-2</v>
      </c>
      <c r="M42" s="14">
        <f>'230'!C42*Notes!$C$4*MultiCalib!$C$14</f>
        <v>1.7768721856688658E+16</v>
      </c>
      <c r="N42" s="14">
        <f>'301'!C42*Notes!$C$4*MultiCalib!$D$15+'303'!C42*Notes!$C$4*MultiCalib!$D$16</f>
        <v>-7937568296328828</v>
      </c>
      <c r="O42" s="14">
        <f>'303'!C42*Notes!$C$4*MultiCalib!$E$16</f>
        <v>1.2680173150887314E+16</v>
      </c>
      <c r="P42" s="14">
        <f>'307'!C42*Notes!$C$4*MultiCalib!$F$17+'309'!C42*Notes!$C$4*MultiCalib!$F$18</f>
        <v>-2073527491132315.2</v>
      </c>
      <c r="Q42" s="14">
        <f>'309'!C42*Notes!$C$4*MultiCalib!$G$18</f>
        <v>5268727333307774</v>
      </c>
      <c r="R42" s="14">
        <f t="shared" si="5"/>
        <v>2.57065265534226E+16</v>
      </c>
      <c r="S42" s="37">
        <f>R42/BBMData!D42</f>
        <v>3.4229729099098001E-3</v>
      </c>
      <c r="T42" s="14">
        <f t="shared" si="6"/>
        <v>0.99657702709009022</v>
      </c>
      <c r="U42" s="37">
        <f>BBMData!Q42-S42</f>
        <v>8.6046953485351838E-2</v>
      </c>
      <c r="W42" s="15">
        <f>'230'!C42*Notes!$C$4*MultiCalib!$C$35</f>
        <v>1.2840564810699572E+16</v>
      </c>
      <c r="X42" s="14">
        <f>'301'!C42*Notes!$C$4*MultiCalib!$D$36+'303'!C42*Notes!$C$4*MultiCalib!$D$37</f>
        <v>-8385361973239501</v>
      </c>
      <c r="Y42" s="14">
        <f>'303'!C42*Notes!$C$4*MultiCalib!$E$37</f>
        <v>1.9440799052261908E+16</v>
      </c>
      <c r="Z42" s="15">
        <f>'307'!C42*Notes!$C$4*MultiCalib!$F$38+'309'!C42*Notes!$C$4*MultiCalib!$F$39</f>
        <v>-1939624425908038.5</v>
      </c>
      <c r="AA42" s="14">
        <f>'309'!C42*Notes!$C$4*MultiCalib!$G$39</f>
        <v>4451501086612910.5</v>
      </c>
      <c r="AB42" s="14">
        <f t="shared" si="7"/>
        <v>2.6407878550426852E+16</v>
      </c>
      <c r="AC42" s="15">
        <f>AB42/BBMData!D42</f>
        <v>3.5163619907359325E-3</v>
      </c>
      <c r="AD42" s="14">
        <f t="shared" si="2"/>
        <v>0.99648363800926409</v>
      </c>
      <c r="AE42" s="15">
        <f>BBMData!O42-AB42</f>
        <v>6.4551126867798797E+17</v>
      </c>
      <c r="AF42" s="37">
        <f>BBMData!Q42-BLMLossSum!AC42</f>
        <v>8.5081487024459446E-2</v>
      </c>
      <c r="AG42" s="14">
        <f t="shared" si="3"/>
        <v>4.166847979902656E+35</v>
      </c>
      <c r="AH42" s="14">
        <f>AG42/BBMData!R42^2</f>
        <v>48.749773372017827</v>
      </c>
      <c r="AI42" s="15">
        <f>AE42/BBMData!O42</f>
        <v>0.96069783297684519</v>
      </c>
      <c r="AK42" s="40">
        <f t="shared" si="8"/>
        <v>0.94604224429873685</v>
      </c>
      <c r="AL42" s="40">
        <f t="shared" si="9"/>
        <v>0.96174163713080818</v>
      </c>
      <c r="AM42" s="40">
        <f t="shared" si="10"/>
        <v>0.96069783297684519</v>
      </c>
    </row>
    <row r="43" spans="1:39" x14ac:dyDescent="0.25">
      <c r="A43" s="14" t="s">
        <v>52</v>
      </c>
      <c r="B43" s="14">
        <v>1119049200</v>
      </c>
      <c r="C43" s="15">
        <f>BBMData!O43</f>
        <v>9.615416376669696E+16</v>
      </c>
      <c r="D43" s="14">
        <f>'230'!C43*Notes!$C$4*MultiCalib!$C$27</f>
        <v>1.1636802719160446E+16</v>
      </c>
      <c r="E43" s="14">
        <f>'301'!C43*Notes!$C$4*MultiCalib!$D$28</f>
        <v>802165225938963.75</v>
      </c>
      <c r="F43" s="14">
        <f>'303'!C43*Notes!$C$4*MultiCalib!$E$29</f>
        <v>1.1879318246771942E+16</v>
      </c>
      <c r="G43" s="14">
        <f>'307'!C43*Notes!$C$4*MultiCalib!$F$30</f>
        <v>121147512498340.89</v>
      </c>
      <c r="H43" s="14">
        <f>'309'!C43*Notes!$C$4*MultiCalib!$G$31</f>
        <v>4872805086893355</v>
      </c>
      <c r="I43" s="14">
        <f t="shared" si="4"/>
        <v>2.9312238791263048E+16</v>
      </c>
      <c r="J43" s="40">
        <f>I43/BBMData!D43</f>
        <v>4.5374982649014003E-3</v>
      </c>
      <c r="K43" s="14">
        <f t="shared" si="0"/>
        <v>0.99546250173509865</v>
      </c>
      <c r="L43" s="40">
        <f>BBMData!Q43-J43</f>
        <v>1.0347047209819491E-2</v>
      </c>
      <c r="M43" s="14">
        <f>'230'!C43*Notes!$C$4*MultiCalib!$C$14</f>
        <v>1.1636802719160446E+16</v>
      </c>
      <c r="N43" s="14">
        <f>'301'!C43*Notes!$C$4*MultiCalib!$D$15+'303'!C43*Notes!$C$4*MultiCalib!$D$16</f>
        <v>-8081755457510685</v>
      </c>
      <c r="O43" s="14">
        <f>'303'!C43*Notes!$C$4*MultiCalib!$E$16</f>
        <v>1.2399120939000636E+16</v>
      </c>
      <c r="P43" s="14">
        <f>'307'!C43*Notes!$C$4*MultiCalib!$F$17+'309'!C43*Notes!$C$4*MultiCalib!$F$18</f>
        <v>-1998011162382423.7</v>
      </c>
      <c r="Q43" s="14">
        <f>'309'!C43*Notes!$C$4*MultiCalib!$G$18</f>
        <v>4991854490444615</v>
      </c>
      <c r="R43" s="14">
        <f t="shared" si="5"/>
        <v>1.8948011528712588E+16</v>
      </c>
      <c r="S43" s="37">
        <f>R43/BBMData!D43</f>
        <v>2.9331287196149515E-3</v>
      </c>
      <c r="T43" s="14">
        <f t="shared" si="6"/>
        <v>0.99706687128038507</v>
      </c>
      <c r="U43" s="37">
        <f>BBMData!Q43-S43</f>
        <v>1.1951416755105941E-2</v>
      </c>
      <c r="W43" s="15">
        <f>'230'!C43*Notes!$C$4*MultiCalib!$C$35</f>
        <v>8409334149628639</v>
      </c>
      <c r="X43" s="14">
        <f>'301'!C43*Notes!$C$4*MultiCalib!$D$36+'303'!C43*Notes!$C$4*MultiCalib!$D$37</f>
        <v>-8447382390743526</v>
      </c>
      <c r="Y43" s="14">
        <f>'303'!C43*Notes!$C$4*MultiCalib!$E$37</f>
        <v>1.9009899607162432E+16</v>
      </c>
      <c r="Z43" s="15">
        <f>'307'!C43*Notes!$C$4*MultiCalib!$F$38+'309'!C43*Notes!$C$4*MultiCalib!$F$39</f>
        <v>-1883796857140397.5</v>
      </c>
      <c r="AA43" s="14">
        <f>'309'!C43*Notes!$C$4*MultiCalib!$G$39</f>
        <v>4217573672478692.5</v>
      </c>
      <c r="AB43" s="14">
        <f t="shared" si="7"/>
        <v>2.130562818138584E+16</v>
      </c>
      <c r="AC43" s="15">
        <f>AB43/BBMData!D43</f>
        <v>3.2980848577996657E-3</v>
      </c>
      <c r="AD43" s="14">
        <f t="shared" si="2"/>
        <v>0.9967019151422003</v>
      </c>
      <c r="AE43" s="15">
        <f>BBMData!O43-AB43</f>
        <v>7.484853558531112E+16</v>
      </c>
      <c r="AF43" s="37">
        <f>BBMData!Q43-BLMLossSum!AC43</f>
        <v>1.0585984016859031E-2</v>
      </c>
      <c r="AG43" s="14">
        <f t="shared" si="3"/>
        <v>5.6023032792655846E+33</v>
      </c>
      <c r="AH43" s="14">
        <f>AG43/BBMData!R43^2</f>
        <v>0.82967886139270042</v>
      </c>
      <c r="AI43" s="15">
        <f>AE43/BBMData!O43</f>
        <v>0.77842219882354113</v>
      </c>
      <c r="AK43" s="40">
        <f t="shared" si="8"/>
        <v>0.69515372353105154</v>
      </c>
      <c r="AL43" s="40">
        <f t="shared" si="9"/>
        <v>0.80294133102039156</v>
      </c>
      <c r="AM43" s="40">
        <f t="shared" si="10"/>
        <v>0.77842219882354113</v>
      </c>
    </row>
    <row r="44" spans="1:39" x14ac:dyDescent="0.25">
      <c r="A44" s="14" t="s">
        <v>53</v>
      </c>
      <c r="B44" s="14">
        <v>1119654000</v>
      </c>
      <c r="C44" s="15">
        <f>BBMData!O44</f>
        <v>5.9334760495651021E+17</v>
      </c>
      <c r="D44" s="14">
        <f>'230'!C44*Notes!$C$4*MultiCalib!$C$27</f>
        <v>5358303841292914</v>
      </c>
      <c r="E44" s="14">
        <f>'301'!C44*Notes!$C$4*MultiCalib!$D$28</f>
        <v>884862671912052.62</v>
      </c>
      <c r="F44" s="14">
        <f>'303'!C44*Notes!$C$4*MultiCalib!$E$29</f>
        <v>1.5314964887300956E+16</v>
      </c>
      <c r="G44" s="14">
        <f>'307'!C44*Notes!$C$4*MultiCalib!$F$30</f>
        <v>1110518864568124.9</v>
      </c>
      <c r="H44" s="14">
        <f>'309'!C44*Notes!$C$4*MultiCalib!$G$31</f>
        <v>8688378401263354</v>
      </c>
      <c r="I44" s="14">
        <f t="shared" si="4"/>
        <v>3.13570286663374E+16</v>
      </c>
      <c r="J44" s="40">
        <f>I44/BBMData!D44</f>
        <v>4.088269708779322E-3</v>
      </c>
      <c r="K44" s="14">
        <f t="shared" si="0"/>
        <v>0.99591173029122071</v>
      </c>
      <c r="L44" s="40">
        <f>BBMData!Q44-J44</f>
        <v>7.3271261576293725E-2</v>
      </c>
      <c r="M44" s="14">
        <f>'230'!C44*Notes!$C$4*MultiCalib!$C$14</f>
        <v>5358303841292914</v>
      </c>
      <c r="N44" s="14">
        <f>'301'!C44*Notes!$C$4*MultiCalib!$D$15+'303'!C44*Notes!$C$4*MultiCalib!$D$16</f>
        <v>-1.0639624107185424E+16</v>
      </c>
      <c r="O44" s="14">
        <f>'303'!C44*Notes!$C$4*MultiCalib!$E$16</f>
        <v>1.5985100985554758E+16</v>
      </c>
      <c r="P44" s="14">
        <f>'307'!C44*Notes!$C$4*MultiCalib!$F$17+'309'!C44*Notes!$C$4*MultiCalib!$F$18</f>
        <v>-2299849608422115</v>
      </c>
      <c r="Q44" s="14">
        <f>'309'!C44*Notes!$C$4*MultiCalib!$G$18</f>
        <v>8900647566159809</v>
      </c>
      <c r="R44" s="14">
        <f t="shared" si="5"/>
        <v>1.7304578677399942E+16</v>
      </c>
      <c r="S44" s="37">
        <f>R44/BBMData!D44</f>
        <v>2.2561380283441907E-3</v>
      </c>
      <c r="T44" s="14">
        <f t="shared" si="6"/>
        <v>0.99774386197165577</v>
      </c>
      <c r="U44" s="37">
        <f>BBMData!Q44-S44</f>
        <v>7.5103393256728851E-2</v>
      </c>
      <c r="W44" s="15">
        <f>'230'!C44*Notes!$C$4*MultiCalib!$C$35</f>
        <v>3872177656022144.5</v>
      </c>
      <c r="X44" s="14">
        <f>'301'!C44*Notes!$C$4*MultiCalib!$D$36+'303'!C44*Notes!$C$4*MultiCalib!$D$37</f>
        <v>-1.1061229268286918E+16</v>
      </c>
      <c r="Y44" s="14">
        <f>'303'!C44*Notes!$C$4*MultiCalib!$E$37</f>
        <v>2.4507799096460896E+16</v>
      </c>
      <c r="Z44" s="15">
        <f>'307'!C44*Notes!$C$4*MultiCalib!$F$38+'309'!C44*Notes!$C$4*MultiCalib!$F$39</f>
        <v>-1618580197288994.7</v>
      </c>
      <c r="AA44" s="14">
        <f>'309'!C44*Notes!$C$4*MultiCalib!$G$39</f>
        <v>7520078342608826</v>
      </c>
      <c r="AB44" s="14">
        <f t="shared" si="7"/>
        <v>2.3220245629515952E+16</v>
      </c>
      <c r="AC44" s="15">
        <f>AB44/BBMData!D44</f>
        <v>3.0274114249694852E-3</v>
      </c>
      <c r="AD44" s="14">
        <f t="shared" si="2"/>
        <v>0.99697258857503046</v>
      </c>
      <c r="AE44" s="15">
        <f>BBMData!O44-AB44</f>
        <v>5.7012735932699424E+17</v>
      </c>
      <c r="AF44" s="37">
        <f>BBMData!Q44-BLMLossSum!AC44</f>
        <v>7.3273597840637639E-2</v>
      </c>
      <c r="AG44" s="14">
        <f t="shared" si="3"/>
        <v>3.2504520585317159E+35</v>
      </c>
      <c r="AH44" s="14">
        <f>AG44/BBMData!R44^2</f>
        <v>36.079708087142578</v>
      </c>
      <c r="AI44" s="15">
        <f>AE44/BBMData!O44</f>
        <v>0.96086569586605497</v>
      </c>
      <c r="AK44" s="40">
        <f t="shared" si="8"/>
        <v>0.94715234644178647</v>
      </c>
      <c r="AL44" s="40">
        <f t="shared" si="9"/>
        <v>0.9708356812552259</v>
      </c>
      <c r="AM44" s="40">
        <f t="shared" si="10"/>
        <v>0.96086569586605497</v>
      </c>
    </row>
    <row r="45" spans="1:39" x14ac:dyDescent="0.25">
      <c r="A45" s="14" t="s">
        <v>54</v>
      </c>
      <c r="B45" s="14">
        <v>1120258800</v>
      </c>
      <c r="C45" s="15">
        <f>BBMData!O45</f>
        <v>5.1029280869105395E+17</v>
      </c>
      <c r="D45" s="14">
        <f>'230'!C45*Notes!$C$4*MultiCalib!$C$27</f>
        <v>7418563524951132</v>
      </c>
      <c r="E45" s="14">
        <f>'301'!C45*Notes!$C$4*MultiCalib!$D$28</f>
        <v>1080579960715030</v>
      </c>
      <c r="F45" s="14">
        <f>'303'!C45*Notes!$C$4*MultiCalib!$E$29</f>
        <v>1.602056966072768E+16</v>
      </c>
      <c r="G45" s="14">
        <f>'307'!C45*Notes!$C$4*MultiCalib!$F$30</f>
        <v>2192193083303311.5</v>
      </c>
      <c r="H45" s="14">
        <f>'309'!C45*Notes!$C$4*MultiCalib!$G$31</f>
        <v>1.3549259821549302E+16</v>
      </c>
      <c r="I45" s="14">
        <f t="shared" si="4"/>
        <v>4.0261166051246456E+16</v>
      </c>
      <c r="J45" s="40">
        <f>I45/BBMData!D45</f>
        <v>6.2809931437201958E-3</v>
      </c>
      <c r="K45" s="14">
        <f t="shared" si="0"/>
        <v>0.99371900685627979</v>
      </c>
      <c r="L45" s="40">
        <f>BBMData!Q45-J45</f>
        <v>7.3327869366584628E-2</v>
      </c>
      <c r="M45" s="14">
        <f>'230'!C45*Notes!$C$4*MultiCalib!$C$14</f>
        <v>7418563524951132</v>
      </c>
      <c r="N45" s="14">
        <f>'301'!C45*Notes!$C$4*MultiCalib!$D$15+'303'!C45*Notes!$C$4*MultiCalib!$D$16</f>
        <v>-1.0900951971058716E+16</v>
      </c>
      <c r="O45" s="14">
        <f>'303'!C45*Notes!$C$4*MultiCalib!$E$16</f>
        <v>1.6721580869257806E+16</v>
      </c>
      <c r="P45" s="14">
        <f>'307'!C45*Notes!$C$4*MultiCalib!$F$17+'309'!C45*Notes!$C$4*MultiCalib!$F$18</f>
        <v>-2936690617544839.5</v>
      </c>
      <c r="Q45" s="14">
        <f>'309'!C45*Notes!$C$4*MultiCalib!$G$18</f>
        <v>1.3880287078242814E+16</v>
      </c>
      <c r="R45" s="14">
        <f t="shared" si="5"/>
        <v>2.4182788883848196E+16</v>
      </c>
      <c r="S45" s="37">
        <f>R45/BBMData!D45</f>
        <v>3.7726659725192194E-3</v>
      </c>
      <c r="T45" s="14">
        <f t="shared" si="6"/>
        <v>0.99622733402748076</v>
      </c>
      <c r="U45" s="37">
        <f>BBMData!Q45-S45</f>
        <v>7.5836196537785616E-2</v>
      </c>
      <c r="W45" s="15">
        <f>'230'!C45*Notes!$C$4*MultiCalib!$C$35</f>
        <v>5361024079994185</v>
      </c>
      <c r="X45" s="14">
        <f>'301'!C45*Notes!$C$4*MultiCalib!$D$36+'303'!C45*Notes!$C$4*MultiCalib!$D$37</f>
        <v>-1.1393630771803786E+16</v>
      </c>
      <c r="Y45" s="14">
        <f>'303'!C45*Notes!$C$4*MultiCalib!$E$37</f>
        <v>2.5636944357706976E+16</v>
      </c>
      <c r="Z45" s="15">
        <f>'307'!C45*Notes!$C$4*MultiCalib!$F$38+'309'!C45*Notes!$C$4*MultiCalib!$F$39</f>
        <v>-1628456500735278</v>
      </c>
      <c r="AA45" s="14">
        <f>'309'!C45*Notes!$C$4*MultiCalib!$G$39</f>
        <v>1.1727331687993362E+16</v>
      </c>
      <c r="AB45" s="14">
        <f t="shared" si="7"/>
        <v>2.970321285315546E+16</v>
      </c>
      <c r="AC45" s="15">
        <f>AB45/BBMData!D45</f>
        <v>4.6338865605546741E-3</v>
      </c>
      <c r="AD45" s="14">
        <f t="shared" si="2"/>
        <v>0.99536611343944537</v>
      </c>
      <c r="AE45" s="15">
        <f>BBMData!O45-AB45</f>
        <v>4.805895958378985E+17</v>
      </c>
      <c r="AF45" s="37">
        <f>BBMData!Q45-BLMLossSum!AC45</f>
        <v>7.3631999212715654E-2</v>
      </c>
      <c r="AG45" s="14">
        <f t="shared" si="3"/>
        <v>2.3096635962763462E+35</v>
      </c>
      <c r="AH45" s="14">
        <f>AG45/BBMData!R45^2</f>
        <v>36.675704645673648</v>
      </c>
      <c r="AI45" s="15">
        <f>AE45/BBMData!O45</f>
        <v>0.94179182550240748</v>
      </c>
      <c r="AK45" s="40">
        <f t="shared" si="8"/>
        <v>0.92110183532760359</v>
      </c>
      <c r="AL45" s="40">
        <f t="shared" si="9"/>
        <v>0.95260997515156209</v>
      </c>
      <c r="AM45" s="40">
        <f t="shared" si="10"/>
        <v>0.94179182550240748</v>
      </c>
    </row>
    <row r="46" spans="1:39" x14ac:dyDescent="0.25">
      <c r="A46" s="14" t="s">
        <v>55</v>
      </c>
      <c r="B46" s="14">
        <v>1120863600</v>
      </c>
      <c r="C46" s="15">
        <f>BBMData!O46</f>
        <v>5.5098298744855373E+17</v>
      </c>
      <c r="D46" s="14">
        <f>'230'!C46*Notes!$C$4*MultiCalib!$C$27</f>
        <v>1.3253251522346836E+16</v>
      </c>
      <c r="E46" s="14">
        <f>'301'!C46*Notes!$C$4*MultiCalib!$D$28</f>
        <v>1284566994115316.2</v>
      </c>
      <c r="F46" s="14">
        <f>'303'!C46*Notes!$C$4*MultiCalib!$E$29</f>
        <v>1.7270610429249678E+16</v>
      </c>
      <c r="G46" s="14">
        <f>'307'!C46*Notes!$C$4*MultiCalib!$F$30</f>
        <v>2786392787461840.5</v>
      </c>
      <c r="H46" s="14">
        <f>'309'!C46*Notes!$C$4*MultiCalib!$G$31</f>
        <v>1.3135906045825886E+16</v>
      </c>
      <c r="I46" s="14">
        <f t="shared" si="4"/>
        <v>4.773072777899956E+16</v>
      </c>
      <c r="J46" s="40">
        <f>I46/BBMData!D46</f>
        <v>6.9477041890829054E-3</v>
      </c>
      <c r="K46" s="14">
        <f t="shared" si="0"/>
        <v>0.99305229581091714</v>
      </c>
      <c r="L46" s="40">
        <f>BBMData!Q46-J46</f>
        <v>7.3253604027591582E-2</v>
      </c>
      <c r="M46" s="14">
        <f>'230'!C46*Notes!$C$4*MultiCalib!$C$14</f>
        <v>1.3253251522346836E+16</v>
      </c>
      <c r="N46" s="14">
        <f>'301'!C46*Notes!$C$4*MultiCalib!$D$15+'303'!C46*Notes!$C$4*MultiCalib!$D$16</f>
        <v>-1.1574758853150236E+16</v>
      </c>
      <c r="O46" s="14">
        <f>'303'!C46*Notes!$C$4*MultiCalib!$E$16</f>
        <v>1.8026319604731732E+16</v>
      </c>
      <c r="P46" s="14">
        <f>'307'!C46*Notes!$C$4*MultiCalib!$F$17+'309'!C46*Notes!$C$4*MultiCalib!$F$18</f>
        <v>-1913933525853268.5</v>
      </c>
      <c r="Q46" s="14">
        <f>'309'!C46*Notes!$C$4*MultiCalib!$G$18</f>
        <v>1.3456834495040336E+16</v>
      </c>
      <c r="R46" s="14">
        <f t="shared" si="5"/>
        <v>3.12477132431154E+16</v>
      </c>
      <c r="S46" s="37">
        <f>R46/BBMData!D46</f>
        <v>4.5484298752715285E-3</v>
      </c>
      <c r="T46" s="14">
        <f t="shared" si="6"/>
        <v>0.99545157012472851</v>
      </c>
      <c r="U46" s="37">
        <f>BBMData!Q46-S46</f>
        <v>7.5652878341402954E-2</v>
      </c>
      <c r="W46" s="15">
        <f>'230'!C46*Notes!$C$4*MultiCalib!$C$35</f>
        <v>9577460691756900</v>
      </c>
      <c r="X46" s="14">
        <f>'301'!C46*Notes!$C$4*MultiCalib!$D$36+'303'!C46*Notes!$C$4*MultiCalib!$D$37</f>
        <v>-1.214577031943427E+16</v>
      </c>
      <c r="Y46" s="14">
        <f>'303'!C46*Notes!$C$4*MultiCalib!$E$37</f>
        <v>2.7637324263424268E+16</v>
      </c>
      <c r="Z46" s="15">
        <f>'307'!C46*Notes!$C$4*MultiCalib!$F$38+'309'!C46*Notes!$C$4*MultiCalib!$F$39</f>
        <v>-292628871258903</v>
      </c>
      <c r="AA46" s="14">
        <f>'309'!C46*Notes!$C$4*MultiCalib!$G$39</f>
        <v>1.1369560348729264E+16</v>
      </c>
      <c r="AB46" s="14">
        <f t="shared" si="7"/>
        <v>3.6145946113217256E+16</v>
      </c>
      <c r="AC46" s="15">
        <f>AB46/BBMData!D46</f>
        <v>5.2614186482121189E-3</v>
      </c>
      <c r="AD46" s="14">
        <f t="shared" si="2"/>
        <v>0.99473858135178783</v>
      </c>
      <c r="AE46" s="15">
        <f>BBMData!O46-AB46</f>
        <v>5.1483704133533645E+17</v>
      </c>
      <c r="AF46" s="37">
        <f>BBMData!Q46-BLMLossSum!AC46</f>
        <v>7.3714353129599508E-2</v>
      </c>
      <c r="AG46" s="14">
        <f t="shared" si="3"/>
        <v>2.6505717913092294E+35</v>
      </c>
      <c r="AH46" s="14">
        <f>AG46/BBMData!R46^2</f>
        <v>36.7881718716609</v>
      </c>
      <c r="AI46" s="15">
        <f>AE46/BBMData!O46</f>
        <v>0.93439734631263494</v>
      </c>
      <c r="AK46" s="40">
        <f t="shared" si="8"/>
        <v>0.9133716850314616</v>
      </c>
      <c r="AL46" s="40">
        <f t="shared" si="9"/>
        <v>0.94328733562570655</v>
      </c>
      <c r="AM46" s="40">
        <f t="shared" si="10"/>
        <v>0.93439734631263494</v>
      </c>
    </row>
    <row r="47" spans="1:39" x14ac:dyDescent="0.25">
      <c r="A47" s="14" t="s">
        <v>56</v>
      </c>
      <c r="B47" s="14">
        <v>1121468400</v>
      </c>
      <c r="C47" s="15">
        <f>BBMData!O47</f>
        <v>5.402362176961801E+17</v>
      </c>
      <c r="D47" s="14">
        <f>'230'!C47*Notes!$C$4*MultiCalib!$C$27</f>
        <v>9837129240549910</v>
      </c>
      <c r="E47" s="14">
        <f>'301'!C47*Notes!$C$4*MultiCalib!$D$28</f>
        <v>1207382711207100</v>
      </c>
      <c r="F47" s="14">
        <f>'303'!C47*Notes!$C$4*MultiCalib!$E$29</f>
        <v>1.384282568034659E+16</v>
      </c>
      <c r="G47" s="14">
        <f>'307'!C47*Notes!$C$4*MultiCalib!$F$30</f>
        <v>1996049491639331.2</v>
      </c>
      <c r="H47" s="14">
        <f>'309'!C47*Notes!$C$4*MultiCalib!$G$31</f>
        <v>1.0945925945598938E+16</v>
      </c>
      <c r="I47" s="14">
        <f t="shared" si="4"/>
        <v>3.7829313069341872E+16</v>
      </c>
      <c r="J47" s="40">
        <f>I47/BBMData!D47</f>
        <v>5.688618506667951E-3</v>
      </c>
      <c r="K47" s="14">
        <f t="shared" si="0"/>
        <v>0.99431138149333209</v>
      </c>
      <c r="L47" s="40">
        <f>BBMData!Q47-J47</f>
        <v>7.5549910470201237E-2</v>
      </c>
      <c r="M47" s="14">
        <f>'230'!C47*Notes!$C$4*MultiCalib!$C$14</f>
        <v>9837129240549910</v>
      </c>
      <c r="N47" s="14">
        <f>'301'!C47*Notes!$C$4*MultiCalib!$D$15+'303'!C47*Notes!$C$4*MultiCalib!$D$16</f>
        <v>-9014879649861330</v>
      </c>
      <c r="O47" s="14">
        <f>'303'!C47*Notes!$C$4*MultiCalib!$E$16</f>
        <v>1.44485454621743E+16</v>
      </c>
      <c r="P47" s="14">
        <f>'307'!C47*Notes!$C$4*MultiCalib!$F$17+'309'!C47*Notes!$C$4*MultiCalib!$F$18</f>
        <v>-2054747258991644</v>
      </c>
      <c r="Q47" s="14">
        <f>'309'!C47*Notes!$C$4*MultiCalib!$G$18</f>
        <v>1.1213350135957966E+16</v>
      </c>
      <c r="R47" s="14">
        <f t="shared" si="5"/>
        <v>2.44293979298292E+16</v>
      </c>
      <c r="S47" s="37">
        <f>R47/BBMData!D47</f>
        <v>3.6735936736585263E-3</v>
      </c>
      <c r="T47" s="14">
        <f t="shared" si="6"/>
        <v>0.99632640632634151</v>
      </c>
      <c r="U47" s="37">
        <f>BBMData!Q47-S47</f>
        <v>7.7564935303210666E-2</v>
      </c>
      <c r="W47" s="15">
        <f>'230'!C47*Notes!$C$4*MultiCalib!$C$35</f>
        <v>7108800316830929</v>
      </c>
      <c r="X47" s="14">
        <f>'301'!C47*Notes!$C$4*MultiCalib!$D$36+'303'!C47*Notes!$C$4*MultiCalib!$D$37</f>
        <v>-9531815604546114</v>
      </c>
      <c r="Y47" s="14">
        <f>'303'!C47*Notes!$C$4*MultiCalib!$E$37</f>
        <v>2.2152005779822136E+16</v>
      </c>
      <c r="Z47" s="15">
        <f>'307'!C47*Notes!$C$4*MultiCalib!$F$38+'309'!C47*Notes!$C$4*MultiCalib!$F$39</f>
        <v>-877704287705902</v>
      </c>
      <c r="AA47" s="14">
        <f>'309'!C47*Notes!$C$4*MultiCalib!$G$39</f>
        <v>9474060272435822</v>
      </c>
      <c r="AB47" s="14">
        <f t="shared" si="7"/>
        <v>2.8325346476836872E+16</v>
      </c>
      <c r="AC47" s="15">
        <f>AB47/BBMData!D47</f>
        <v>4.2594505980205824E-3</v>
      </c>
      <c r="AD47" s="14">
        <f t="shared" si="2"/>
        <v>0.99574054940197942</v>
      </c>
      <c r="AE47" s="15">
        <f>BBMData!O47-AB47</f>
        <v>5.1191087121934323E+17</v>
      </c>
      <c r="AF47" s="37">
        <f>BBMData!Q47-BLMLossSum!AC47</f>
        <v>7.5913910375887073E-2</v>
      </c>
      <c r="AG47" s="14">
        <f t="shared" si="3"/>
        <v>2.6205274007254702E+35</v>
      </c>
      <c r="AH47" s="14">
        <f>AG47/BBMData!R47^2</f>
        <v>38.578216706537894</v>
      </c>
      <c r="AI47" s="15">
        <f>AE47/BBMData!O47</f>
        <v>0.94756859027773188</v>
      </c>
      <c r="AK47" s="40">
        <f t="shared" si="8"/>
        <v>0.92997634769719106</v>
      </c>
      <c r="AL47" s="40">
        <f t="shared" si="9"/>
        <v>0.9547801551809918</v>
      </c>
      <c r="AM47" s="40">
        <f t="shared" si="10"/>
        <v>0.94756859027773188</v>
      </c>
    </row>
    <row r="48" spans="1:39" x14ac:dyDescent="0.25">
      <c r="A48" s="14" t="s">
        <v>57</v>
      </c>
      <c r="B48" s="14">
        <v>1122073200</v>
      </c>
      <c r="C48" s="15">
        <f>BBMData!O48</f>
        <v>5.0314495876671181E+17</v>
      </c>
      <c r="D48" s="14">
        <f>'230'!C48*Notes!$C$4*MultiCalib!$C$27</f>
        <v>5997554375550503</v>
      </c>
      <c r="E48" s="14">
        <f>'301'!C48*Notes!$C$4*MultiCalib!$D$28</f>
        <v>1201869548142227.5</v>
      </c>
      <c r="F48" s="14">
        <f>'303'!C48*Notes!$C$4*MultiCalib!$E$29</f>
        <v>1.7164474892299696E+16</v>
      </c>
      <c r="G48" s="14">
        <f>'307'!C48*Notes!$C$4*MultiCalib!$F$30</f>
        <v>2154695043720492</v>
      </c>
      <c r="H48" s="14">
        <f>'309'!C48*Notes!$C$4*MultiCalib!$G$31</f>
        <v>8930826288947282</v>
      </c>
      <c r="I48" s="14">
        <f t="shared" si="4"/>
        <v>3.54494201486602E+16</v>
      </c>
      <c r="J48" s="40">
        <f>I48/BBMData!D48</f>
        <v>1.136199363739109E-2</v>
      </c>
      <c r="K48" s="14">
        <f t="shared" si="0"/>
        <v>0.9886380063626089</v>
      </c>
      <c r="L48" s="40">
        <f>BBMData!Q48-J48</f>
        <v>0.14990241622373449</v>
      </c>
      <c r="M48" s="14">
        <f>'230'!C48*Notes!$C$4*MultiCalib!$C$14</f>
        <v>5997554375550503</v>
      </c>
      <c r="N48" s="14">
        <f>'301'!C48*Notes!$C$4*MultiCalib!$D$15+'303'!C48*Notes!$C$4*MultiCalib!$D$16</f>
        <v>-1.1614116305303118E+16</v>
      </c>
      <c r="O48" s="14">
        <f>'303'!C48*Notes!$C$4*MultiCalib!$E$16</f>
        <v>1.7915539900776398E+16</v>
      </c>
      <c r="P48" s="14">
        <f>'307'!C48*Notes!$C$4*MultiCalib!$F$17+'309'!C48*Notes!$C$4*MultiCalib!$F$18</f>
        <v>-933829173581325.5</v>
      </c>
      <c r="Q48" s="14">
        <f>'309'!C48*Notes!$C$4*MultiCalib!$G$18</f>
        <v>9149018792845880</v>
      </c>
      <c r="R48" s="14">
        <f t="shared" si="5"/>
        <v>2.0514167590288336E+16</v>
      </c>
      <c r="S48" s="37">
        <f>R48/BBMData!D48</f>
        <v>6.5750537148360055E-3</v>
      </c>
      <c r="T48" s="14">
        <f t="shared" si="6"/>
        <v>0.99342494628516398</v>
      </c>
      <c r="U48" s="37">
        <f>BBMData!Q48-S48</f>
        <v>0.15468935614628959</v>
      </c>
      <c r="W48" s="15">
        <f>'230'!C48*Notes!$C$4*MultiCalib!$C$35</f>
        <v>4334131981246670.5</v>
      </c>
      <c r="X48" s="14">
        <f>'301'!C48*Notes!$C$4*MultiCalib!$D$36+'303'!C48*Notes!$C$4*MultiCalib!$D$37</f>
        <v>-1.2156684554147372E+16</v>
      </c>
      <c r="Y48" s="14">
        <f>'303'!C48*Notes!$C$4*MultiCalib!$E$37</f>
        <v>2.7467480686523744E+16</v>
      </c>
      <c r="Z48" s="15">
        <f>'307'!C48*Notes!$C$4*MultiCalib!$F$38+'309'!C48*Notes!$C$4*MultiCalib!$F$39</f>
        <v>307440595326731</v>
      </c>
      <c r="AA48" s="14">
        <f>'309'!C48*Notes!$C$4*MultiCalib!$G$39</f>
        <v>7729924993523345</v>
      </c>
      <c r="AB48" s="14">
        <f t="shared" si="7"/>
        <v>2.7682293702473116E+16</v>
      </c>
      <c r="AC48" s="15">
        <f>AB48/BBMData!D48</f>
        <v>8.872530032843948E-3</v>
      </c>
      <c r="AD48" s="14">
        <f t="shared" si="2"/>
        <v>0.99112746996715606</v>
      </c>
      <c r="AE48" s="15">
        <f>BBMData!O48-AB48</f>
        <v>4.7546266506423872E+17</v>
      </c>
      <c r="AF48" s="37">
        <f>BBMData!Q48-BLMLossSum!AC48</f>
        <v>0.14983706914143746</v>
      </c>
      <c r="AG48" s="14">
        <f t="shared" si="3"/>
        <v>2.2606474586998847E+35</v>
      </c>
      <c r="AH48" s="14">
        <f>AG48/BBMData!R48^2</f>
        <v>172.85312056608896</v>
      </c>
      <c r="AI48" s="15">
        <f>AE48/BBMData!O48</f>
        <v>0.94498147458273896</v>
      </c>
      <c r="AK48" s="40">
        <f t="shared" si="8"/>
        <v>0.92954432011889299</v>
      </c>
      <c r="AL48" s="40">
        <f t="shared" si="9"/>
        <v>0.95922811660366869</v>
      </c>
      <c r="AM48" s="40">
        <f t="shared" si="10"/>
        <v>0.94498147458273896</v>
      </c>
    </row>
    <row r="49" spans="1:39" x14ac:dyDescent="0.25">
      <c r="A49" s="14" t="s">
        <v>58</v>
      </c>
      <c r="B49" s="14">
        <v>1122678000</v>
      </c>
      <c r="C49" s="15">
        <f>BBMData!O49</f>
        <v>4.4723571887208595E+17</v>
      </c>
      <c r="D49" s="14">
        <f>'230'!C49*Notes!$C$4*MultiCalib!$C$27</f>
        <v>4417750507448945</v>
      </c>
      <c r="E49" s="14">
        <f>'301'!C49*Notes!$C$4*MultiCalib!$D$28</f>
        <v>645040078590094.5</v>
      </c>
      <c r="F49" s="14">
        <f>'303'!C49*Notes!$C$4*MultiCalib!$E$29</f>
        <v>1.1214988404381322E+16</v>
      </c>
      <c r="G49" s="14">
        <f>'307'!C49*Notes!$C$4*MultiCalib!$F$30</f>
        <v>1159554762484120</v>
      </c>
      <c r="H49" s="14">
        <f>'309'!C49*Notes!$C$4*MultiCalib!$G$31</f>
        <v>6017477081204354</v>
      </c>
      <c r="I49" s="14">
        <f t="shared" si="4"/>
        <v>2.3454810834108836E+16</v>
      </c>
      <c r="J49" s="40">
        <f>I49/BBMData!D49</f>
        <v>1.0858708719494832E-2</v>
      </c>
      <c r="K49" s="14">
        <f t="shared" si="0"/>
        <v>0.98914129128050521</v>
      </c>
      <c r="L49" s="40">
        <f>BBMData!Q49-J49</f>
        <v>0.19619486483239681</v>
      </c>
      <c r="M49" s="14">
        <f>'230'!C49*Notes!$C$4*MultiCalib!$C$14</f>
        <v>4417750507448945</v>
      </c>
      <c r="N49" s="14">
        <f>'301'!C49*Notes!$C$4*MultiCalib!$D$15+'303'!C49*Notes!$C$4*MultiCalib!$D$16</f>
        <v>-7795621379074466</v>
      </c>
      <c r="O49" s="14">
        <f>'303'!C49*Notes!$C$4*MultiCalib!$E$16</f>
        <v>1.1705722051280216E+16</v>
      </c>
      <c r="P49" s="14">
        <f>'307'!C49*Notes!$C$4*MultiCalib!$F$17+'309'!C49*Notes!$C$4*MultiCalib!$F$18</f>
        <v>-1041739050604355.2</v>
      </c>
      <c r="Q49" s="14">
        <f>'309'!C49*Notes!$C$4*MultiCalib!$G$18</f>
        <v>6164492413159173</v>
      </c>
      <c r="R49" s="14">
        <f t="shared" si="5"/>
        <v>1.3450604542209512E+16</v>
      </c>
      <c r="S49" s="37">
        <f>R49/BBMData!D49</f>
        <v>6.2271317325044038E-3</v>
      </c>
      <c r="T49" s="14">
        <f t="shared" si="6"/>
        <v>0.99377286826749556</v>
      </c>
      <c r="U49" s="37">
        <f>BBMData!Q49-S49</f>
        <v>0.20082644181938722</v>
      </c>
      <c r="W49" s="15">
        <f>'230'!C49*Notes!$C$4*MultiCalib!$C$35</f>
        <v>3192486897252300</v>
      </c>
      <c r="X49" s="14">
        <f>'301'!C49*Notes!$C$4*MultiCalib!$D$36+'303'!C49*Notes!$C$4*MultiCalib!$D$37</f>
        <v>-8103379905514728</v>
      </c>
      <c r="Y49" s="14">
        <f>'303'!C49*Notes!$C$4*MultiCalib!$E$37</f>
        <v>1.794680462582211E+16</v>
      </c>
      <c r="Z49" s="15">
        <f>'307'!C49*Notes!$C$4*MultiCalib!$F$38+'309'!C49*Notes!$C$4*MultiCalib!$F$39</f>
        <v>-361434379256724.5</v>
      </c>
      <c r="AA49" s="14">
        <f>'309'!C49*Notes!$C$4*MultiCalib!$G$39</f>
        <v>5208325073517732</v>
      </c>
      <c r="AB49" s="14">
        <f t="shared" si="7"/>
        <v>1.788280231182069E+16</v>
      </c>
      <c r="AC49" s="15">
        <f>AB49/BBMData!D49</f>
        <v>8.2790751443614311E-3</v>
      </c>
      <c r="AD49" s="14">
        <f t="shared" si="2"/>
        <v>0.99172092485563856</v>
      </c>
      <c r="AE49" s="15">
        <f>BBMData!O49-AB49</f>
        <v>4.2935291656026528E+17</v>
      </c>
      <c r="AF49" s="37">
        <f>BBMData!Q49-BLMLossSum!AC49</f>
        <v>0.1962241269884944</v>
      </c>
      <c r="AG49" s="14">
        <f t="shared" si="3"/>
        <v>1.8434392695880613E+35</v>
      </c>
      <c r="AH49" s="14">
        <f>AG49/BBMData!R49^2</f>
        <v>246.15900555374657</v>
      </c>
      <c r="AI49" s="15">
        <f>AE49/BBMData!O49</f>
        <v>0.9600148164441773</v>
      </c>
      <c r="AK49" s="40">
        <f t="shared" si="8"/>
        <v>0.94755604294473361</v>
      </c>
      <c r="AL49" s="40">
        <f t="shared" si="9"/>
        <v>0.96992502169520023</v>
      </c>
      <c r="AM49" s="40">
        <f t="shared" si="10"/>
        <v>0.9600148164441773</v>
      </c>
    </row>
    <row r="50" spans="1:39" x14ac:dyDescent="0.25">
      <c r="A50" s="14" t="s">
        <v>59</v>
      </c>
      <c r="B50" s="14">
        <v>1123282800</v>
      </c>
      <c r="C50" s="15">
        <f>BBMData!O50</f>
        <v>2.0557281347776474E+17</v>
      </c>
      <c r="D50" s="14">
        <f>'230'!C50*Notes!$C$4*MultiCalib!$C$27</f>
        <v>4861561387920775</v>
      </c>
      <c r="E50" s="14">
        <f>'301'!C50*Notes!$C$4*MultiCalib!$D$28</f>
        <v>206743614932722.59</v>
      </c>
      <c r="F50" s="14">
        <f>'303'!C50*Notes!$C$4*MultiCalib!$E$29</f>
        <v>4329936812977927</v>
      </c>
      <c r="G50" s="14">
        <f>'307'!C50*Notes!$C$4*MultiCalib!$F$30</f>
        <v>302868781245852.25</v>
      </c>
      <c r="H50" s="14">
        <f>'309'!C50*Notes!$C$4*MultiCalib!$G$31</f>
        <v>3052458651496000</v>
      </c>
      <c r="I50" s="14">
        <f t="shared" si="4"/>
        <v>1.2753569248573276E+16</v>
      </c>
      <c r="J50" s="40">
        <f>I50/BBMData!D50</f>
        <v>1.04537452857158E-2</v>
      </c>
      <c r="K50" s="14">
        <f t="shared" si="0"/>
        <v>0.98954625471428415</v>
      </c>
      <c r="L50" s="40">
        <f>BBMData!Q50-J50</f>
        <v>0.15804856084359956</v>
      </c>
      <c r="M50" s="14">
        <f>'230'!C50*Notes!$C$4*MultiCalib!$C$14</f>
        <v>4861561387920775</v>
      </c>
      <c r="N50" s="14">
        <f>'301'!C50*Notes!$C$4*MultiCalib!$D$15+'303'!C50*Notes!$C$4*MultiCalib!$D$16</f>
        <v>-3072246026394370.5</v>
      </c>
      <c r="O50" s="14">
        <f>'303'!C50*Notes!$C$4*MultiCalib!$E$16</f>
        <v>4519401626177764</v>
      </c>
      <c r="P50" s="14">
        <f>'307'!C50*Notes!$C$4*MultiCalib!$F$17+'309'!C50*Notes!$C$4*MultiCalib!$F$18</f>
        <v>-931209868317330.75</v>
      </c>
      <c r="Q50" s="14">
        <f>'309'!C50*Notes!$C$4*MultiCalib!$G$18</f>
        <v>3127034460572156.5</v>
      </c>
      <c r="R50" s="14">
        <f t="shared" si="5"/>
        <v>8504541579958994</v>
      </c>
      <c r="S50" s="37">
        <f>R50/BBMData!D50</f>
        <v>6.970935721277864E-3</v>
      </c>
      <c r="T50" s="14">
        <f t="shared" si="6"/>
        <v>0.99302906427872217</v>
      </c>
      <c r="U50" s="37">
        <f>BBMData!Q50-S50</f>
        <v>0.1615313704080375</v>
      </c>
      <c r="W50" s="15">
        <f>'230'!C50*Notes!$C$4*MultiCalib!$C$35</f>
        <v>3513206779096080</v>
      </c>
      <c r="X50" s="14">
        <f>'301'!C50*Notes!$C$4*MultiCalib!$D$36+'303'!C50*Notes!$C$4*MultiCalib!$D$37</f>
        <v>-3176968238569326.5</v>
      </c>
      <c r="Y50" s="14">
        <f>'303'!C50*Notes!$C$4*MultiCalib!$E$37</f>
        <v>6928988887256592</v>
      </c>
      <c r="Z50" s="15">
        <f>'307'!C50*Notes!$C$4*MultiCalib!$F$38+'309'!C50*Notes!$C$4*MultiCalib!$F$39</f>
        <v>-738468029955696</v>
      </c>
      <c r="AA50" s="14">
        <f>'309'!C50*Notes!$C$4*MultiCalib!$G$39</f>
        <v>2642003736104107.5</v>
      </c>
      <c r="AB50" s="14">
        <f t="shared" si="7"/>
        <v>9168763133931758</v>
      </c>
      <c r="AC50" s="15">
        <f>AB50/BBMData!D50</f>
        <v>7.5153796179768511E-3</v>
      </c>
      <c r="AD50" s="14">
        <f t="shared" si="2"/>
        <v>0.99248462038202312</v>
      </c>
      <c r="AE50" s="15">
        <f>BBMData!O50-AB50</f>
        <v>1.9640405034383299E+17</v>
      </c>
      <c r="AF50" s="37">
        <f>BBMData!Q50-BLMLossSum!AC50</f>
        <v>0.15899098311473298</v>
      </c>
      <c r="AG50" s="14">
        <f t="shared" si="3"/>
        <v>3.8574550991462886E+34</v>
      </c>
      <c r="AH50" s="14">
        <f>AG50/BBMData!R50^2</f>
        <v>155.252113714221</v>
      </c>
      <c r="AI50" s="15">
        <f>AE50/BBMData!O50</f>
        <v>0.95539895096623051</v>
      </c>
      <c r="AK50" s="40">
        <f t="shared" si="8"/>
        <v>0.93796081771312267</v>
      </c>
      <c r="AL50" s="40">
        <f t="shared" si="9"/>
        <v>0.95863002779363682</v>
      </c>
      <c r="AM50" s="40">
        <f t="shared" si="10"/>
        <v>0.95539895096623051</v>
      </c>
    </row>
    <row r="51" spans="1:39" x14ac:dyDescent="0.25">
      <c r="A51" s="14" t="s">
        <v>60</v>
      </c>
      <c r="B51" s="14">
        <v>1123887600</v>
      </c>
      <c r="C51" s="15">
        <f>BBMData!O51</f>
        <v>6200000000000000</v>
      </c>
      <c r="D51" s="14">
        <f>'230'!C51*Notes!$C$4*MultiCalib!$C$27</f>
        <v>0</v>
      </c>
      <c r="E51" s="14">
        <f>'301'!C51*Notes!$C$4*MultiCalib!$D$28</f>
        <v>0</v>
      </c>
      <c r="F51" s="14">
        <f>'303'!C51*Notes!$C$4*MultiCalib!$E$29</f>
        <v>0</v>
      </c>
      <c r="G51" s="14">
        <f>'307'!C51*Notes!$C$4*MultiCalib!$F$30</f>
        <v>0</v>
      </c>
      <c r="H51" s="14">
        <f>'309'!C51*Notes!$C$4*MultiCalib!$G$31</f>
        <v>0</v>
      </c>
      <c r="I51" s="14">
        <f t="shared" si="4"/>
        <v>0</v>
      </c>
      <c r="J51" s="40">
        <f>I51/BBMData!D51</f>
        <v>0</v>
      </c>
      <c r="K51" s="14">
        <f t="shared" si="0"/>
        <v>1</v>
      </c>
      <c r="L51" s="40">
        <f>BBMData!Q51-J51</f>
        <v>1</v>
      </c>
      <c r="M51" s="14">
        <f>'230'!C51*Notes!$C$4*MultiCalib!$C$14</f>
        <v>0</v>
      </c>
      <c r="N51" s="14">
        <f>'301'!C51*Notes!$C$4*MultiCalib!$D$15+'303'!C51*Notes!$C$4*MultiCalib!$D$16</f>
        <v>0</v>
      </c>
      <c r="O51" s="14">
        <f>'303'!C51*Notes!$C$4*MultiCalib!$E$16</f>
        <v>0</v>
      </c>
      <c r="P51" s="14">
        <f>'307'!C51*Notes!$C$4*MultiCalib!$F$17+'309'!C51*Notes!$C$4*MultiCalib!$F$18</f>
        <v>0</v>
      </c>
      <c r="Q51" s="14">
        <f>'309'!C51*Notes!$C$4*MultiCalib!$G$18</f>
        <v>0</v>
      </c>
      <c r="R51" s="14">
        <f t="shared" si="5"/>
        <v>0</v>
      </c>
      <c r="S51" s="37">
        <f>R51/BBMData!D51</f>
        <v>0</v>
      </c>
      <c r="T51" s="14">
        <f t="shared" si="6"/>
        <v>1</v>
      </c>
      <c r="U51" s="37">
        <f>BBMData!Q51-S51</f>
        <v>1</v>
      </c>
      <c r="W51" s="15">
        <f>'230'!C51*Notes!$C$4*MultiCalib!$C$35</f>
        <v>0</v>
      </c>
      <c r="X51" s="14">
        <f>'301'!C51*Notes!$C$4*MultiCalib!$D$36+'303'!C51*Notes!$C$4*MultiCalib!$D$37</f>
        <v>0</v>
      </c>
      <c r="Y51" s="14">
        <f>'303'!C51*Notes!$C$4*MultiCalib!$E$37</f>
        <v>0</v>
      </c>
      <c r="Z51" s="15">
        <f>'307'!C51*Notes!$C$4*MultiCalib!$F$38+'309'!C51*Notes!$C$4*MultiCalib!$F$39</f>
        <v>0</v>
      </c>
      <c r="AA51" s="14">
        <f>'309'!C51*Notes!$C$4*MultiCalib!$G$39</f>
        <v>0</v>
      </c>
      <c r="AB51" s="14">
        <f t="shared" si="7"/>
        <v>0</v>
      </c>
      <c r="AC51" s="15">
        <f>AB51/BBMData!D51</f>
        <v>0</v>
      </c>
      <c r="AD51" s="14">
        <f t="shared" si="2"/>
        <v>1</v>
      </c>
      <c r="AE51" s="15"/>
      <c r="AF51" s="37">
        <f>BBMData!Q51-BLMLossSum!AC51</f>
        <v>1</v>
      </c>
      <c r="AI51" s="15">
        <f>AE51/BBMData!O51</f>
        <v>0</v>
      </c>
      <c r="AK51" s="40">
        <f t="shared" si="8"/>
        <v>1</v>
      </c>
      <c r="AL51" s="40">
        <f t="shared" si="9"/>
        <v>1</v>
      </c>
      <c r="AM51" s="40">
        <f t="shared" si="10"/>
        <v>1</v>
      </c>
    </row>
    <row r="52" spans="1:39" x14ac:dyDescent="0.25">
      <c r="A52" s="14" t="s">
        <v>61</v>
      </c>
      <c r="B52" s="14">
        <v>1124492400</v>
      </c>
      <c r="C52" s="15">
        <f>BBMData!O52</f>
        <v>1500000000000</v>
      </c>
      <c r="D52" s="14">
        <f>'230'!C52*Notes!$C$4*MultiCalib!$C$27</f>
        <v>0</v>
      </c>
      <c r="E52" s="14">
        <f>'301'!C52*Notes!$C$4*MultiCalib!$D$28</f>
        <v>0</v>
      </c>
      <c r="F52" s="14">
        <f>'303'!C52*Notes!$C$4*MultiCalib!$E$29</f>
        <v>0</v>
      </c>
      <c r="G52" s="14">
        <f>'307'!C52*Notes!$C$4*MultiCalib!$F$30</f>
        <v>0</v>
      </c>
      <c r="H52" s="14">
        <f>'309'!C52*Notes!$C$4*MultiCalib!$G$31</f>
        <v>0</v>
      </c>
      <c r="I52" s="14">
        <f t="shared" si="4"/>
        <v>0</v>
      </c>
      <c r="J52" s="40">
        <f>I52/BBMData!D52</f>
        <v>0</v>
      </c>
      <c r="K52" s="14">
        <f t="shared" si="0"/>
        <v>1</v>
      </c>
      <c r="L52" s="40">
        <f>BBMData!Q52-J52</f>
        <v>1</v>
      </c>
      <c r="M52" s="14">
        <f>'230'!C52*Notes!$C$4*MultiCalib!$C$14</f>
        <v>0</v>
      </c>
      <c r="N52" s="14">
        <f>'301'!C52*Notes!$C$4*MultiCalib!$D$15+'303'!C52*Notes!$C$4*MultiCalib!$D$16</f>
        <v>0</v>
      </c>
      <c r="O52" s="14">
        <f>'303'!C52*Notes!$C$4*MultiCalib!$E$16</f>
        <v>0</v>
      </c>
      <c r="P52" s="14">
        <f>'307'!C52*Notes!$C$4*MultiCalib!$F$17+'309'!C52*Notes!$C$4*MultiCalib!$F$18</f>
        <v>0</v>
      </c>
      <c r="Q52" s="14">
        <f>'309'!C52*Notes!$C$4*MultiCalib!$G$18</f>
        <v>0</v>
      </c>
      <c r="R52" s="14">
        <f t="shared" si="5"/>
        <v>0</v>
      </c>
      <c r="S52" s="37">
        <f>R52/BBMData!D52</f>
        <v>0</v>
      </c>
      <c r="T52" s="14">
        <f t="shared" si="6"/>
        <v>1</v>
      </c>
      <c r="U52" s="37">
        <f>BBMData!Q52-S52</f>
        <v>1</v>
      </c>
      <c r="W52" s="15">
        <f>'230'!C52*Notes!$C$4*MultiCalib!$C$35</f>
        <v>0</v>
      </c>
      <c r="X52" s="14">
        <f>'301'!C52*Notes!$C$4*MultiCalib!$D$36+'303'!C52*Notes!$C$4*MultiCalib!$D$37</f>
        <v>0</v>
      </c>
      <c r="Y52" s="14">
        <f>'303'!C52*Notes!$C$4*MultiCalib!$E$37</f>
        <v>0</v>
      </c>
      <c r="Z52" s="15">
        <f>'307'!C52*Notes!$C$4*MultiCalib!$F$38+'309'!C52*Notes!$C$4*MultiCalib!$F$39</f>
        <v>0</v>
      </c>
      <c r="AA52" s="14">
        <f>'309'!C52*Notes!$C$4*MultiCalib!$G$39</f>
        <v>0</v>
      </c>
      <c r="AB52" s="14">
        <f t="shared" si="7"/>
        <v>0</v>
      </c>
      <c r="AC52" s="15">
        <f>AB52/BBMData!D52</f>
        <v>0</v>
      </c>
      <c r="AD52" s="14">
        <f t="shared" si="2"/>
        <v>1</v>
      </c>
      <c r="AE52" s="15"/>
      <c r="AF52" s="37">
        <f>BBMData!Q52-BLMLossSum!AC52</f>
        <v>1</v>
      </c>
      <c r="AI52" s="15">
        <f>AE52/BBMData!O52</f>
        <v>0</v>
      </c>
      <c r="AK52" s="40">
        <f t="shared" si="8"/>
        <v>1</v>
      </c>
      <c r="AL52" s="40">
        <f t="shared" si="9"/>
        <v>1</v>
      </c>
      <c r="AM52" s="40">
        <f t="shared" si="10"/>
        <v>1</v>
      </c>
    </row>
    <row r="53" spans="1:39" x14ac:dyDescent="0.25">
      <c r="A53" s="14" t="s">
        <v>62</v>
      </c>
      <c r="B53" s="14">
        <v>1125097200</v>
      </c>
      <c r="C53" s="15">
        <f>BBMData!O53</f>
        <v>509000000000</v>
      </c>
      <c r="D53" s="14">
        <f>'230'!C53*Notes!$C$4*MultiCalib!$C$27</f>
        <v>0</v>
      </c>
      <c r="E53" s="14">
        <f>'301'!C53*Notes!$C$4*MultiCalib!$D$28</f>
        <v>0</v>
      </c>
      <c r="F53" s="14">
        <f>'303'!C53*Notes!$C$4*MultiCalib!$E$29</f>
        <v>0</v>
      </c>
      <c r="G53" s="14">
        <f>'307'!C53*Notes!$C$4*MultiCalib!$F$30</f>
        <v>0</v>
      </c>
      <c r="H53" s="14">
        <f>'309'!C53*Notes!$C$4*MultiCalib!$G$31</f>
        <v>0</v>
      </c>
      <c r="I53" s="14">
        <f t="shared" si="4"/>
        <v>0</v>
      </c>
      <c r="J53" s="40">
        <f>I53/BBMData!D53</f>
        <v>0</v>
      </c>
      <c r="K53" s="14">
        <f t="shared" si="0"/>
        <v>1</v>
      </c>
      <c r="L53" s="40">
        <f>BBMData!Q53-J53</f>
        <v>1</v>
      </c>
      <c r="M53" s="14">
        <f>'230'!C53*Notes!$C$4*MultiCalib!$C$14</f>
        <v>0</v>
      </c>
      <c r="N53" s="14">
        <f>'301'!C53*Notes!$C$4*MultiCalib!$D$15+'303'!C53*Notes!$C$4*MultiCalib!$D$16</f>
        <v>0</v>
      </c>
      <c r="O53" s="14">
        <f>'303'!C53*Notes!$C$4*MultiCalib!$E$16</f>
        <v>0</v>
      </c>
      <c r="P53" s="14">
        <f>'307'!C53*Notes!$C$4*MultiCalib!$F$17+'309'!C53*Notes!$C$4*MultiCalib!$F$18</f>
        <v>0</v>
      </c>
      <c r="Q53" s="14">
        <f>'309'!C53*Notes!$C$4*MultiCalib!$G$18</f>
        <v>0</v>
      </c>
      <c r="R53" s="14">
        <f t="shared" si="5"/>
        <v>0</v>
      </c>
      <c r="S53" s="37">
        <f>R53/BBMData!D53</f>
        <v>0</v>
      </c>
      <c r="T53" s="14">
        <f t="shared" si="6"/>
        <v>1</v>
      </c>
      <c r="U53" s="37">
        <f>BBMData!Q53-S53</f>
        <v>1</v>
      </c>
      <c r="W53" s="15">
        <f>'230'!C53*Notes!$C$4*MultiCalib!$C$35</f>
        <v>0</v>
      </c>
      <c r="X53" s="14">
        <f>'301'!C53*Notes!$C$4*MultiCalib!$D$36+'303'!C53*Notes!$C$4*MultiCalib!$D$37</f>
        <v>0</v>
      </c>
      <c r="Y53" s="14">
        <f>'303'!C53*Notes!$C$4*MultiCalib!$E$37</f>
        <v>0</v>
      </c>
      <c r="Z53" s="15">
        <f>'307'!C53*Notes!$C$4*MultiCalib!$F$38+'309'!C53*Notes!$C$4*MultiCalib!$F$39</f>
        <v>0</v>
      </c>
      <c r="AA53" s="14">
        <f>'309'!C53*Notes!$C$4*MultiCalib!$G$39</f>
        <v>0</v>
      </c>
      <c r="AB53" s="14">
        <f t="shared" si="7"/>
        <v>0</v>
      </c>
      <c r="AC53" s="15">
        <f>AB53/BBMData!D53</f>
        <v>0</v>
      </c>
      <c r="AD53" s="14">
        <f t="shared" si="2"/>
        <v>1</v>
      </c>
      <c r="AE53" s="15"/>
      <c r="AF53" s="37">
        <f>BBMData!Q53-BLMLossSum!AC53</f>
        <v>1</v>
      </c>
      <c r="AI53" s="15">
        <f>AE53/BBMData!O53</f>
        <v>0</v>
      </c>
      <c r="AK53" s="40">
        <f t="shared" si="8"/>
        <v>1</v>
      </c>
      <c r="AL53" s="40">
        <f t="shared" si="9"/>
        <v>1</v>
      </c>
      <c r="AM53" s="40">
        <f t="shared" si="10"/>
        <v>1</v>
      </c>
    </row>
    <row r="54" spans="1:39" x14ac:dyDescent="0.25">
      <c r="A54" s="14" t="s">
        <v>63</v>
      </c>
      <c r="B54" s="14">
        <v>1125702000</v>
      </c>
      <c r="C54" s="15">
        <f>BBMData!O54</f>
        <v>139000000000</v>
      </c>
      <c r="D54" s="14">
        <f>'230'!C54*Notes!$C$4*MultiCalib!$C$27</f>
        <v>0</v>
      </c>
      <c r="E54" s="14">
        <f>'301'!C54*Notes!$C$4*MultiCalib!$D$28</f>
        <v>0</v>
      </c>
      <c r="F54" s="14">
        <f>'303'!C54*Notes!$C$4*MultiCalib!$E$29</f>
        <v>0</v>
      </c>
      <c r="G54" s="14">
        <f>'307'!C54*Notes!$C$4*MultiCalib!$F$30</f>
        <v>0</v>
      </c>
      <c r="H54" s="14">
        <f>'309'!C54*Notes!$C$4*MultiCalib!$G$31</f>
        <v>0</v>
      </c>
      <c r="I54" s="14">
        <f t="shared" si="4"/>
        <v>0</v>
      </c>
      <c r="J54" s="40">
        <f>I54/BBMData!D54</f>
        <v>0</v>
      </c>
      <c r="K54" s="14">
        <f t="shared" si="0"/>
        <v>1</v>
      </c>
      <c r="L54" s="40">
        <f>BBMData!Q54-J54</f>
        <v>1</v>
      </c>
      <c r="M54" s="14">
        <f>'230'!C54*Notes!$C$4*MultiCalib!$C$14</f>
        <v>0</v>
      </c>
      <c r="N54" s="14">
        <f>'301'!C54*Notes!$C$4*MultiCalib!$D$15+'303'!C54*Notes!$C$4*MultiCalib!$D$16</f>
        <v>0</v>
      </c>
      <c r="O54" s="14">
        <f>'303'!C54*Notes!$C$4*MultiCalib!$E$16</f>
        <v>0</v>
      </c>
      <c r="P54" s="14">
        <f>'307'!C54*Notes!$C$4*MultiCalib!$F$17+'309'!C54*Notes!$C$4*MultiCalib!$F$18</f>
        <v>0</v>
      </c>
      <c r="Q54" s="14">
        <f>'309'!C54*Notes!$C$4*MultiCalib!$G$18</f>
        <v>0</v>
      </c>
      <c r="R54" s="14">
        <f t="shared" si="5"/>
        <v>0</v>
      </c>
      <c r="S54" s="37">
        <f>R54/BBMData!D54</f>
        <v>0</v>
      </c>
      <c r="T54" s="14">
        <f t="shared" si="6"/>
        <v>1</v>
      </c>
      <c r="U54" s="37">
        <f>BBMData!Q54-S54</f>
        <v>1</v>
      </c>
      <c r="W54" s="15">
        <f>'230'!C54*Notes!$C$4*MultiCalib!$C$35</f>
        <v>0</v>
      </c>
      <c r="X54" s="14">
        <f>'301'!C54*Notes!$C$4*MultiCalib!$D$36+'303'!C54*Notes!$C$4*MultiCalib!$D$37</f>
        <v>0</v>
      </c>
      <c r="Y54" s="14">
        <f>'303'!C54*Notes!$C$4*MultiCalib!$E$37</f>
        <v>0</v>
      </c>
      <c r="Z54" s="15">
        <f>'307'!C54*Notes!$C$4*MultiCalib!$F$38+'309'!C54*Notes!$C$4*MultiCalib!$F$39</f>
        <v>0</v>
      </c>
      <c r="AA54" s="14">
        <f>'309'!C54*Notes!$C$4*MultiCalib!$G$39</f>
        <v>0</v>
      </c>
      <c r="AB54" s="14">
        <f t="shared" si="7"/>
        <v>0</v>
      </c>
      <c r="AC54" s="15">
        <f>AB54/BBMData!D54</f>
        <v>0</v>
      </c>
      <c r="AD54" s="14">
        <f t="shared" si="2"/>
        <v>1</v>
      </c>
      <c r="AE54" s="15"/>
      <c r="AF54" s="37">
        <f>BBMData!Q54-BLMLossSum!AC54</f>
        <v>1</v>
      </c>
      <c r="AI54" s="15">
        <f>AE54/BBMData!O54</f>
        <v>0</v>
      </c>
      <c r="AK54" s="40">
        <f t="shared" si="8"/>
        <v>1</v>
      </c>
      <c r="AL54" s="40">
        <f t="shared" si="9"/>
        <v>1</v>
      </c>
      <c r="AM54" s="40">
        <f t="shared" si="10"/>
        <v>1</v>
      </c>
    </row>
    <row r="55" spans="1:39" x14ac:dyDescent="0.25">
      <c r="A55" s="14" t="s">
        <v>64</v>
      </c>
      <c r="B55" s="14">
        <v>1126306800</v>
      </c>
      <c r="C55" s="15">
        <f>BBMData!O55</f>
        <v>152000000000</v>
      </c>
      <c r="D55" s="14">
        <f>'230'!C55*Notes!$C$4*MultiCalib!$C$27</f>
        <v>0</v>
      </c>
      <c r="E55" s="14">
        <f>'301'!C55*Notes!$C$4*MultiCalib!$D$28</f>
        <v>0</v>
      </c>
      <c r="F55" s="14">
        <f>'303'!C55*Notes!$C$4*MultiCalib!$E$29</f>
        <v>0</v>
      </c>
      <c r="G55" s="14">
        <f>'307'!C55*Notes!$C$4*MultiCalib!$F$30</f>
        <v>0</v>
      </c>
      <c r="H55" s="14">
        <f>'309'!C55*Notes!$C$4*MultiCalib!$G$31</f>
        <v>0</v>
      </c>
      <c r="I55" s="14">
        <f t="shared" si="4"/>
        <v>0</v>
      </c>
      <c r="J55" s="40">
        <f>I55/BBMData!D55</f>
        <v>0</v>
      </c>
      <c r="K55" s="14">
        <f t="shared" si="0"/>
        <v>1</v>
      </c>
      <c r="L55" s="40">
        <f>BBMData!Q55-J55</f>
        <v>1</v>
      </c>
      <c r="M55" s="14">
        <f>'230'!C55*Notes!$C$4*MultiCalib!$C$14</f>
        <v>0</v>
      </c>
      <c r="N55" s="14">
        <f>'301'!C55*Notes!$C$4*MultiCalib!$D$15+'303'!C55*Notes!$C$4*MultiCalib!$D$16</f>
        <v>0</v>
      </c>
      <c r="O55" s="14">
        <f>'303'!C55*Notes!$C$4*MultiCalib!$E$16</f>
        <v>0</v>
      </c>
      <c r="P55" s="14">
        <f>'307'!C55*Notes!$C$4*MultiCalib!$F$17+'309'!C55*Notes!$C$4*MultiCalib!$F$18</f>
        <v>0</v>
      </c>
      <c r="Q55" s="14">
        <f>'309'!C55*Notes!$C$4*MultiCalib!$G$18</f>
        <v>0</v>
      </c>
      <c r="R55" s="14">
        <f t="shared" si="5"/>
        <v>0</v>
      </c>
      <c r="S55" s="37">
        <f>R55/BBMData!D55</f>
        <v>0</v>
      </c>
      <c r="T55" s="14">
        <f t="shared" si="6"/>
        <v>1</v>
      </c>
      <c r="U55" s="37">
        <f>BBMData!Q55-S55</f>
        <v>1</v>
      </c>
      <c r="W55" s="15">
        <f>'230'!C55*Notes!$C$4*MultiCalib!$C$35</f>
        <v>0</v>
      </c>
      <c r="X55" s="14">
        <f>'301'!C55*Notes!$C$4*MultiCalib!$D$36+'303'!C55*Notes!$C$4*MultiCalib!$D$37</f>
        <v>0</v>
      </c>
      <c r="Y55" s="14">
        <f>'303'!C55*Notes!$C$4*MultiCalib!$E$37</f>
        <v>0</v>
      </c>
      <c r="Z55" s="15">
        <f>'307'!C55*Notes!$C$4*MultiCalib!$F$38+'309'!C55*Notes!$C$4*MultiCalib!$F$39</f>
        <v>0</v>
      </c>
      <c r="AA55" s="14">
        <f>'309'!C55*Notes!$C$4*MultiCalib!$G$39</f>
        <v>0</v>
      </c>
      <c r="AB55" s="14">
        <f t="shared" si="7"/>
        <v>0</v>
      </c>
      <c r="AC55" s="15">
        <f>AB55/BBMData!D55</f>
        <v>0</v>
      </c>
      <c r="AD55" s="14">
        <f t="shared" si="2"/>
        <v>1</v>
      </c>
      <c r="AE55" s="15"/>
      <c r="AF55" s="37">
        <f>BBMData!Q55-BLMLossSum!AC55</f>
        <v>1</v>
      </c>
      <c r="AI55" s="15">
        <f>AE55/BBMData!O55</f>
        <v>0</v>
      </c>
      <c r="AK55" s="40">
        <f t="shared" si="8"/>
        <v>1</v>
      </c>
      <c r="AL55" s="40">
        <f t="shared" si="9"/>
        <v>1</v>
      </c>
      <c r="AM55" s="40">
        <f t="shared" si="10"/>
        <v>1</v>
      </c>
    </row>
    <row r="56" spans="1:39" x14ac:dyDescent="0.25">
      <c r="A56" s="14" t="s">
        <v>65</v>
      </c>
      <c r="B56" s="14">
        <v>1126911600</v>
      </c>
      <c r="C56" s="15">
        <f>BBMData!O56</f>
        <v>1.09E+18</v>
      </c>
      <c r="D56" s="14">
        <f>'230'!C56*Notes!$C$4*MultiCalib!$C$27</f>
        <v>0</v>
      </c>
      <c r="E56" s="14">
        <f>'301'!C56*Notes!$C$4*MultiCalib!$D$28</f>
        <v>0</v>
      </c>
      <c r="F56" s="14">
        <f>'303'!C56*Notes!$C$4*MultiCalib!$E$29</f>
        <v>0</v>
      </c>
      <c r="G56" s="14">
        <f>'307'!C56*Notes!$C$4*MultiCalib!$F$30</f>
        <v>0</v>
      </c>
      <c r="H56" s="14">
        <f>'309'!C56*Notes!$C$4*MultiCalib!$G$31</f>
        <v>0</v>
      </c>
      <c r="I56" s="14">
        <f t="shared" si="4"/>
        <v>0</v>
      </c>
      <c r="J56" s="40">
        <f>I56/BBMData!D56</f>
        <v>0</v>
      </c>
      <c r="K56" s="14">
        <f t="shared" si="0"/>
        <v>1</v>
      </c>
      <c r="L56" s="40">
        <f>BBMData!Q56-J56</f>
        <v>1</v>
      </c>
      <c r="M56" s="14">
        <f>'230'!C56*Notes!$C$4*MultiCalib!$C$14</f>
        <v>0</v>
      </c>
      <c r="N56" s="14">
        <f>'301'!C56*Notes!$C$4*MultiCalib!$D$15+'303'!C56*Notes!$C$4*MultiCalib!$D$16</f>
        <v>0</v>
      </c>
      <c r="O56" s="14">
        <f>'303'!C56*Notes!$C$4*MultiCalib!$E$16</f>
        <v>0</v>
      </c>
      <c r="P56" s="14">
        <f>'307'!C56*Notes!$C$4*MultiCalib!$F$17+'309'!C56*Notes!$C$4*MultiCalib!$F$18</f>
        <v>0</v>
      </c>
      <c r="Q56" s="14">
        <f>'309'!C56*Notes!$C$4*MultiCalib!$G$18</f>
        <v>0</v>
      </c>
      <c r="R56" s="14">
        <f t="shared" si="5"/>
        <v>0</v>
      </c>
      <c r="S56" s="37">
        <f>R56/BBMData!D56</f>
        <v>0</v>
      </c>
      <c r="T56" s="14">
        <f t="shared" si="6"/>
        <v>1</v>
      </c>
      <c r="U56" s="37">
        <f>BBMData!Q56-S56</f>
        <v>1</v>
      </c>
      <c r="W56" s="15">
        <f>'230'!C56*Notes!$C$4*MultiCalib!$C$35</f>
        <v>0</v>
      </c>
      <c r="X56" s="14">
        <f>'301'!C56*Notes!$C$4*MultiCalib!$D$36+'303'!C56*Notes!$C$4*MultiCalib!$D$37</f>
        <v>0</v>
      </c>
      <c r="Y56" s="14">
        <f>'303'!C56*Notes!$C$4*MultiCalib!$E$37</f>
        <v>0</v>
      </c>
      <c r="Z56" s="15">
        <f>'307'!C56*Notes!$C$4*MultiCalib!$F$38+'309'!C56*Notes!$C$4*MultiCalib!$F$39</f>
        <v>0</v>
      </c>
      <c r="AA56" s="14">
        <f>'309'!C56*Notes!$C$4*MultiCalib!$G$39</f>
        <v>0</v>
      </c>
      <c r="AB56" s="14">
        <f t="shared" si="7"/>
        <v>0</v>
      </c>
      <c r="AC56" s="15">
        <f>AB56/BBMData!D56</f>
        <v>0</v>
      </c>
      <c r="AD56" s="14">
        <f t="shared" si="2"/>
        <v>1</v>
      </c>
      <c r="AE56" s="15"/>
      <c r="AF56" s="37">
        <f>BBMData!Q56-BLMLossSum!AC56</f>
        <v>1</v>
      </c>
      <c r="AI56" s="15">
        <f>AE56/BBMData!O56</f>
        <v>0</v>
      </c>
      <c r="AK56" s="40">
        <f t="shared" si="8"/>
        <v>1</v>
      </c>
      <c r="AL56" s="40">
        <f t="shared" si="9"/>
        <v>1</v>
      </c>
      <c r="AM56" s="40">
        <f t="shared" si="10"/>
        <v>1</v>
      </c>
    </row>
    <row r="57" spans="1:39" x14ac:dyDescent="0.25">
      <c r="A57" s="14" t="s">
        <v>66</v>
      </c>
      <c r="B57" s="14">
        <v>1127516400</v>
      </c>
      <c r="C57" s="15">
        <f>BBMData!O57</f>
        <v>1.82E+18</v>
      </c>
      <c r="D57" s="14">
        <f>'230'!C57*Notes!$C$4*MultiCalib!$C$27</f>
        <v>0</v>
      </c>
      <c r="E57" s="14">
        <f>'301'!C57*Notes!$C$4*MultiCalib!$D$28</f>
        <v>0</v>
      </c>
      <c r="F57" s="14">
        <f>'303'!C57*Notes!$C$4*MultiCalib!$E$29</f>
        <v>0</v>
      </c>
      <c r="G57" s="14">
        <f>'307'!C57*Notes!$C$4*MultiCalib!$F$30</f>
        <v>0</v>
      </c>
      <c r="H57" s="14">
        <f>'309'!C57*Notes!$C$4*MultiCalib!$G$31</f>
        <v>0</v>
      </c>
      <c r="I57" s="14">
        <f t="shared" si="4"/>
        <v>0</v>
      </c>
      <c r="J57" s="40">
        <f>I57/BBMData!D57</f>
        <v>0</v>
      </c>
      <c r="K57" s="14">
        <f t="shared" si="0"/>
        <v>1</v>
      </c>
      <c r="L57" s="40">
        <f>BBMData!Q57-J57</f>
        <v>1</v>
      </c>
      <c r="M57" s="14">
        <f>'230'!C57*Notes!$C$4*MultiCalib!$C$14</f>
        <v>0</v>
      </c>
      <c r="N57" s="14">
        <f>'301'!C57*Notes!$C$4*MultiCalib!$D$15+'303'!C57*Notes!$C$4*MultiCalib!$D$16</f>
        <v>0</v>
      </c>
      <c r="O57" s="14">
        <f>'303'!C57*Notes!$C$4*MultiCalib!$E$16</f>
        <v>0</v>
      </c>
      <c r="P57" s="14">
        <f>'307'!C57*Notes!$C$4*MultiCalib!$F$17+'309'!C57*Notes!$C$4*MultiCalib!$F$18</f>
        <v>0</v>
      </c>
      <c r="Q57" s="14">
        <f>'309'!C57*Notes!$C$4*MultiCalib!$G$18</f>
        <v>0</v>
      </c>
      <c r="R57" s="14">
        <f t="shared" si="5"/>
        <v>0</v>
      </c>
      <c r="S57" s="37">
        <f>R57/BBMData!D57</f>
        <v>0</v>
      </c>
      <c r="T57" s="14">
        <f t="shared" si="6"/>
        <v>1</v>
      </c>
      <c r="U57" s="37">
        <f>BBMData!Q57-S57</f>
        <v>1</v>
      </c>
      <c r="W57" s="15">
        <f>'230'!C57*Notes!$C$4*MultiCalib!$C$35</f>
        <v>0</v>
      </c>
      <c r="X57" s="14">
        <f>'301'!C57*Notes!$C$4*MultiCalib!$D$36+'303'!C57*Notes!$C$4*MultiCalib!$D$37</f>
        <v>0</v>
      </c>
      <c r="Y57" s="14">
        <f>'303'!C57*Notes!$C$4*MultiCalib!$E$37</f>
        <v>0</v>
      </c>
      <c r="Z57" s="15">
        <f>'307'!C57*Notes!$C$4*MultiCalib!$F$38+'309'!C57*Notes!$C$4*MultiCalib!$F$39</f>
        <v>0</v>
      </c>
      <c r="AA57" s="14">
        <f>'309'!C57*Notes!$C$4*MultiCalib!$G$39</f>
        <v>0</v>
      </c>
      <c r="AB57" s="14">
        <f t="shared" si="7"/>
        <v>0</v>
      </c>
      <c r="AC57" s="15">
        <f>AB57/BBMData!D57</f>
        <v>0</v>
      </c>
      <c r="AD57" s="14">
        <f t="shared" si="2"/>
        <v>1</v>
      </c>
      <c r="AE57" s="15"/>
      <c r="AF57" s="37">
        <f>BBMData!Q57-BLMLossSum!AC57</f>
        <v>1</v>
      </c>
      <c r="AI57" s="15">
        <f>AE57/BBMData!O57</f>
        <v>0</v>
      </c>
      <c r="AK57" s="40">
        <f t="shared" si="8"/>
        <v>1</v>
      </c>
      <c r="AL57" s="40">
        <f t="shared" si="9"/>
        <v>1</v>
      </c>
      <c r="AM57" s="40">
        <f t="shared" si="10"/>
        <v>1</v>
      </c>
    </row>
    <row r="58" spans="1:39" x14ac:dyDescent="0.25">
      <c r="A58" s="14" t="s">
        <v>67</v>
      </c>
      <c r="B58" s="14">
        <v>1128121200</v>
      </c>
      <c r="C58" s="15">
        <f>BBMData!O58</f>
        <v>5.889635E+17</v>
      </c>
      <c r="D58" s="14">
        <f>'230'!C58*Notes!$C$4*MultiCalib!$C$27</f>
        <v>0</v>
      </c>
      <c r="E58" s="14">
        <f>'301'!C58*Notes!$C$4*MultiCalib!$D$28</f>
        <v>0</v>
      </c>
      <c r="F58" s="14">
        <f>'303'!C58*Notes!$C$4*MultiCalib!$E$29</f>
        <v>0</v>
      </c>
      <c r="G58" s="14">
        <f>'307'!C58*Notes!$C$4*MultiCalib!$F$30</f>
        <v>0</v>
      </c>
      <c r="H58" s="14">
        <f>'309'!C58*Notes!$C$4*MultiCalib!$G$31</f>
        <v>0</v>
      </c>
      <c r="I58" s="14">
        <f t="shared" si="4"/>
        <v>0</v>
      </c>
      <c r="J58" s="40">
        <f>I58/BBMData!D58</f>
        <v>0</v>
      </c>
      <c r="K58" s="14">
        <f t="shared" si="0"/>
        <v>1</v>
      </c>
      <c r="L58" s="40">
        <f>BBMData!Q58-J58</f>
        <v>0.99993803056027164</v>
      </c>
      <c r="M58" s="14">
        <f>'230'!C58*Notes!$C$4*MultiCalib!$C$14</f>
        <v>0</v>
      </c>
      <c r="N58" s="14">
        <f>'301'!C58*Notes!$C$4*MultiCalib!$D$15+'303'!C58*Notes!$C$4*MultiCalib!$D$16</f>
        <v>0</v>
      </c>
      <c r="O58" s="14">
        <f>'303'!C58*Notes!$C$4*MultiCalib!$E$16</f>
        <v>0</v>
      </c>
      <c r="P58" s="14">
        <f>'307'!C58*Notes!$C$4*MultiCalib!$F$17+'309'!C58*Notes!$C$4*MultiCalib!$F$18</f>
        <v>0</v>
      </c>
      <c r="Q58" s="14">
        <f>'309'!C58*Notes!$C$4*MultiCalib!$G$18</f>
        <v>0</v>
      </c>
      <c r="R58" s="14">
        <f t="shared" si="5"/>
        <v>0</v>
      </c>
      <c r="S58" s="37">
        <f>R58/BBMData!D58</f>
        <v>0</v>
      </c>
      <c r="T58" s="14">
        <f t="shared" si="6"/>
        <v>1</v>
      </c>
      <c r="U58" s="37">
        <f>BBMData!Q58-S58</f>
        <v>0.99993803056027164</v>
      </c>
      <c r="W58" s="15">
        <f>'230'!C58*Notes!$C$4*MultiCalib!$C$35</f>
        <v>0</v>
      </c>
      <c r="X58" s="14">
        <f>'301'!C58*Notes!$C$4*MultiCalib!$D$36+'303'!C58*Notes!$C$4*MultiCalib!$D$37</f>
        <v>0</v>
      </c>
      <c r="Y58" s="14">
        <f>'303'!C58*Notes!$C$4*MultiCalib!$E$37</f>
        <v>0</v>
      </c>
      <c r="Z58" s="15">
        <f>'307'!C58*Notes!$C$4*MultiCalib!$F$38+'309'!C58*Notes!$C$4*MultiCalib!$F$39</f>
        <v>0</v>
      </c>
      <c r="AA58" s="14">
        <f>'309'!C58*Notes!$C$4*MultiCalib!$G$39</f>
        <v>0</v>
      </c>
      <c r="AB58" s="14">
        <f t="shared" si="7"/>
        <v>0</v>
      </c>
      <c r="AC58" s="15">
        <f>AB58/BBMData!D58</f>
        <v>0</v>
      </c>
      <c r="AD58" s="14">
        <f t="shared" si="2"/>
        <v>1</v>
      </c>
      <c r="AE58" s="15"/>
      <c r="AF58" s="37">
        <f>BBMData!Q58-BLMLossSum!AC58</f>
        <v>0.99993803056027164</v>
      </c>
      <c r="AI58" s="15">
        <f>AE58/BBMData!O58</f>
        <v>0</v>
      </c>
      <c r="AK58" s="40">
        <f t="shared" si="8"/>
        <v>1</v>
      </c>
      <c r="AL58" s="40">
        <f t="shared" si="9"/>
        <v>1</v>
      </c>
      <c r="AM58" s="40">
        <f t="shared" si="10"/>
        <v>1</v>
      </c>
    </row>
    <row r="59" spans="1:39" x14ac:dyDescent="0.25">
      <c r="A59" s="14" t="s">
        <v>68</v>
      </c>
      <c r="B59" s="14">
        <v>1128726000</v>
      </c>
      <c r="C59" s="15">
        <f>BBMData!O59</f>
        <v>4420000000000</v>
      </c>
      <c r="D59" s="14">
        <f>'230'!C59*Notes!$C$4*MultiCalib!$C$27</f>
        <v>0</v>
      </c>
      <c r="E59" s="14">
        <f>'301'!C59*Notes!$C$4*MultiCalib!$D$28</f>
        <v>0</v>
      </c>
      <c r="F59" s="14">
        <f>'303'!C59*Notes!$C$4*MultiCalib!$E$29</f>
        <v>0</v>
      </c>
      <c r="G59" s="14">
        <f>'307'!C59*Notes!$C$4*MultiCalib!$F$30</f>
        <v>0</v>
      </c>
      <c r="H59" s="14">
        <f>'309'!C59*Notes!$C$4*MultiCalib!$G$31</f>
        <v>0</v>
      </c>
      <c r="I59" s="14">
        <f t="shared" si="4"/>
        <v>0</v>
      </c>
      <c r="J59" s="40">
        <f>I59/BBMData!D59</f>
        <v>0</v>
      </c>
      <c r="K59" s="14">
        <f t="shared" si="0"/>
        <v>1</v>
      </c>
      <c r="L59" s="40">
        <f>BBMData!Q59-J59</f>
        <v>1</v>
      </c>
      <c r="M59" s="14">
        <f>'230'!C59*Notes!$C$4*MultiCalib!$C$14</f>
        <v>0</v>
      </c>
      <c r="N59" s="14">
        <f>'301'!C59*Notes!$C$4*MultiCalib!$D$15+'303'!C59*Notes!$C$4*MultiCalib!$D$16</f>
        <v>0</v>
      </c>
      <c r="O59" s="14">
        <f>'303'!C59*Notes!$C$4*MultiCalib!$E$16</f>
        <v>0</v>
      </c>
      <c r="P59" s="14">
        <f>'307'!C59*Notes!$C$4*MultiCalib!$F$17+'309'!C59*Notes!$C$4*MultiCalib!$F$18</f>
        <v>0</v>
      </c>
      <c r="Q59" s="14">
        <f>'309'!C59*Notes!$C$4*MultiCalib!$G$18</f>
        <v>0</v>
      </c>
      <c r="R59" s="14">
        <f t="shared" si="5"/>
        <v>0</v>
      </c>
      <c r="S59" s="37">
        <f>R59/BBMData!D59</f>
        <v>0</v>
      </c>
      <c r="T59" s="14">
        <f t="shared" si="6"/>
        <v>1</v>
      </c>
      <c r="U59" s="37">
        <f>BBMData!Q59-S59</f>
        <v>1</v>
      </c>
      <c r="W59" s="15">
        <f>'230'!C59*Notes!$C$4*MultiCalib!$C$35</f>
        <v>0</v>
      </c>
      <c r="X59" s="14">
        <f>'301'!C59*Notes!$C$4*MultiCalib!$D$36+'303'!C59*Notes!$C$4*MultiCalib!$D$37</f>
        <v>0</v>
      </c>
      <c r="Y59" s="14">
        <f>'303'!C59*Notes!$C$4*MultiCalib!$E$37</f>
        <v>0</v>
      </c>
      <c r="Z59" s="15">
        <f>'307'!C59*Notes!$C$4*MultiCalib!$F$38+'309'!C59*Notes!$C$4*MultiCalib!$F$39</f>
        <v>0</v>
      </c>
      <c r="AA59" s="14">
        <f>'309'!C59*Notes!$C$4*MultiCalib!$G$39</f>
        <v>0</v>
      </c>
      <c r="AB59" s="14">
        <f t="shared" si="7"/>
        <v>0</v>
      </c>
      <c r="AC59" s="15">
        <f>AB59/BBMData!D59</f>
        <v>0</v>
      </c>
      <c r="AD59" s="14">
        <f t="shared" si="2"/>
        <v>1</v>
      </c>
      <c r="AE59" s="15"/>
      <c r="AF59" s="37">
        <f>BBMData!Q59-BLMLossSum!AC59</f>
        <v>1</v>
      </c>
      <c r="AI59" s="15">
        <f>AE59/BBMData!O59</f>
        <v>0</v>
      </c>
      <c r="AK59" s="40">
        <f t="shared" si="8"/>
        <v>1</v>
      </c>
      <c r="AL59" s="40">
        <f t="shared" si="9"/>
        <v>1</v>
      </c>
      <c r="AM59" s="40">
        <f t="shared" si="10"/>
        <v>1</v>
      </c>
    </row>
    <row r="60" spans="1:39" x14ac:dyDescent="0.25">
      <c r="A60" s="14" t="s">
        <v>69</v>
      </c>
      <c r="B60" s="14">
        <v>1129330800</v>
      </c>
      <c r="C60" s="15">
        <f>BBMData!O60</f>
        <v>3043875194865013.5</v>
      </c>
      <c r="D60" s="14">
        <f>'230'!C60*Notes!$C$4*MultiCalib!$C$27</f>
        <v>4071659453869.9956</v>
      </c>
      <c r="E60" s="14">
        <f>'301'!C60*Notes!$C$4*MultiCalib!$D$28</f>
        <v>2756581532436.3013</v>
      </c>
      <c r="F60" s="14">
        <f>'303'!C60*Notes!$C$4*MultiCalib!$E$29</f>
        <v>68791551726839.508</v>
      </c>
      <c r="G60" s="14">
        <f>'307'!C60*Notes!$C$4*MultiCalib!$F$30</f>
        <v>11537858333175.324</v>
      </c>
      <c r="H60" s="14">
        <f>'309'!C60*Notes!$C$4*MultiCalib!$G$31</f>
        <v>107312999466656.25</v>
      </c>
      <c r="I60" s="14">
        <f t="shared" si="4"/>
        <v>194470650512977.37</v>
      </c>
      <c r="J60" s="40">
        <f>I60/BBMData!D60</f>
        <v>6.1154292614143832E-2</v>
      </c>
      <c r="K60" s="14">
        <f t="shared" si="0"/>
        <v>0.93884570738585615</v>
      </c>
      <c r="L60" s="40">
        <f>BBMData!Q60-J60</f>
        <v>0.89603916489057733</v>
      </c>
      <c r="M60" s="14">
        <f>'230'!C60*Notes!$C$4*MultiCalib!$C$14</f>
        <v>4071659453869.9956</v>
      </c>
      <c r="N60" s="14">
        <f>'301'!C60*Notes!$C$4*MultiCalib!$D$15+'303'!C60*Notes!$C$4*MultiCalib!$D$16</f>
        <v>-49590036864882.477</v>
      </c>
      <c r="O60" s="14">
        <f>'303'!C60*Notes!$C$4*MultiCalib!$E$16</f>
        <v>71801659971049.344</v>
      </c>
      <c r="P60" s="14">
        <f>'307'!C60*Notes!$C$4*MultiCalib!$F$17+'309'!C60*Notes!$C$4*MultiCalib!$F$18</f>
        <v>-31481358273438.453</v>
      </c>
      <c r="Q60" s="14">
        <f>'309'!C60*Notes!$C$4*MultiCalib!$G$18</f>
        <v>109934805254489.87</v>
      </c>
      <c r="R60" s="14">
        <f t="shared" si="5"/>
        <v>104736729541088.28</v>
      </c>
      <c r="S60" s="37">
        <f>R60/BBMData!D60</f>
        <v>3.2936078472040338E-2</v>
      </c>
      <c r="T60" s="14">
        <f t="shared" si="6"/>
        <v>0.96706392152795961</v>
      </c>
      <c r="U60" s="37">
        <f>BBMData!Q60-S60</f>
        <v>0.92425737903268079</v>
      </c>
      <c r="W60" s="15">
        <f>'230'!C60*Notes!$C$4*MultiCalib!$C$35</f>
        <v>2942384237098.894</v>
      </c>
      <c r="X60" s="14">
        <f>'301'!C60*Notes!$C$4*MultiCalib!$D$36+'303'!C60*Notes!$C$4*MultiCalib!$D$37</f>
        <v>-51077791306640.531</v>
      </c>
      <c r="Y60" s="14">
        <f>'303'!C60*Notes!$C$4*MultiCalib!$E$37</f>
        <v>110083799842932.67</v>
      </c>
      <c r="Z60" s="15">
        <f>'307'!C60*Notes!$C$4*MultiCalib!$F$38+'309'!C60*Notes!$C$4*MultiCalib!$F$39</f>
        <v>-24229995830904.703</v>
      </c>
      <c r="AA60" s="14">
        <f>'309'!C60*Notes!$C$4*MultiCalib!$G$39</f>
        <v>92882943847410.016</v>
      </c>
      <c r="AB60" s="14">
        <f t="shared" si="7"/>
        <v>130601340789896.34</v>
      </c>
      <c r="AC60" s="15">
        <f>AB60/BBMData!D60</f>
        <v>4.1069604021979983E-2</v>
      </c>
      <c r="AD60" s="14">
        <f t="shared" si="2"/>
        <v>0.95893039597801999</v>
      </c>
      <c r="AE60" s="15">
        <f>BBMData!O60-AB60</f>
        <v>2913273854075117</v>
      </c>
      <c r="AF60" s="37">
        <f>BBMData!Q60-BLMLossSum!AC60</f>
        <v>0.90099525069337927</v>
      </c>
      <c r="AG60" s="14">
        <f t="shared" si="3"/>
        <v>8.4871645488376857E+30</v>
      </c>
      <c r="AH60" s="14">
        <f>AG60/BBMData!R60^2</f>
        <v>8377.4782573683169</v>
      </c>
      <c r="AI60" s="15">
        <f>AE60/BBMData!O60</f>
        <v>0.95709372676967186</v>
      </c>
      <c r="AK60" s="40">
        <f t="shared" si="8"/>
        <v>0.93611083304563625</v>
      </c>
      <c r="AL60" s="40">
        <f t="shared" si="9"/>
        <v>0.96559099081401945</v>
      </c>
      <c r="AM60" s="40">
        <f t="shared" si="10"/>
        <v>0.95709372676967186</v>
      </c>
    </row>
    <row r="61" spans="1:39" x14ac:dyDescent="0.25">
      <c r="A61" s="14" t="s">
        <v>70</v>
      </c>
      <c r="B61" s="14">
        <v>1129935600</v>
      </c>
      <c r="C61" s="15">
        <f>BBMData!O61</f>
        <v>6.9486003805595592E+16</v>
      </c>
      <c r="D61" s="14">
        <f>'230'!C61*Notes!$C$4*MultiCalib!$C$27</f>
        <v>451954199379569.5</v>
      </c>
      <c r="E61" s="14">
        <f>'301'!C61*Notes!$C$4*MultiCalib!$D$28</f>
        <v>74427701375780.141</v>
      </c>
      <c r="F61" s="14">
        <f>'303'!C61*Notes!$C$4*MultiCalib!$E$29</f>
        <v>1053493477873885</v>
      </c>
      <c r="G61" s="14">
        <f>'307'!C61*Notes!$C$4*MultiCalib!$F$30</f>
        <v>25960181249644.477</v>
      </c>
      <c r="H61" s="14">
        <f>'309'!C61*Notes!$C$4*MultiCalib!$G$31</f>
        <v>3263110094893510.5</v>
      </c>
      <c r="I61" s="14">
        <f t="shared" si="4"/>
        <v>4868945654772390</v>
      </c>
      <c r="J61" s="40">
        <f>I61/BBMData!D61</f>
        <v>1.3376224326297774E-2</v>
      </c>
      <c r="K61" s="14">
        <f t="shared" si="0"/>
        <v>0.98662377567370219</v>
      </c>
      <c r="L61" s="40">
        <f>BBMData!Q61-J61</f>
        <v>0.17751939052423957</v>
      </c>
      <c r="M61" s="14">
        <f>'230'!C61*Notes!$C$4*MultiCalib!$C$14</f>
        <v>451954199379569.5</v>
      </c>
      <c r="N61" s="14">
        <f>'301'!C61*Notes!$C$4*MultiCalib!$D$15+'303'!C61*Notes!$C$4*MultiCalib!$D$16</f>
        <v>-711855744084119.37</v>
      </c>
      <c r="O61" s="14">
        <f>'303'!C61*Notes!$C$4*MultiCalib!$E$16</f>
        <v>1099591135556641.5</v>
      </c>
      <c r="P61" s="14">
        <f>'307'!C61*Notes!$C$4*MultiCalib!$F$17+'309'!C61*Notes!$C$4*MultiCalib!$F$18</f>
        <v>-1415855983026356.7</v>
      </c>
      <c r="Q61" s="14">
        <f>'309'!C61*Notes!$C$4*MultiCalib!$G$18</f>
        <v>3342832411627266</v>
      </c>
      <c r="R61" s="14">
        <f t="shared" si="5"/>
        <v>2766666019453001</v>
      </c>
      <c r="S61" s="37">
        <f>R61/BBMData!D61</f>
        <v>7.6007308226730798E-3</v>
      </c>
      <c r="T61" s="14">
        <f t="shared" si="6"/>
        <v>0.9923992691773269</v>
      </c>
      <c r="U61" s="37">
        <f>BBMData!Q61-S61</f>
        <v>0.18329488402786429</v>
      </c>
      <c r="W61" s="15">
        <f>'230'!C61*Notes!$C$4*MultiCalib!$C$35</f>
        <v>326604650317977.25</v>
      </c>
      <c r="X61" s="14">
        <f>'301'!C61*Notes!$C$4*MultiCalib!$D$36+'303'!C61*Notes!$C$4*MultiCalib!$D$37</f>
        <v>-745377050690801.87</v>
      </c>
      <c r="Y61" s="14">
        <f>'303'!C61*Notes!$C$4*MultiCalib!$E$37</f>
        <v>1685854763308911.7</v>
      </c>
      <c r="Z61" s="15">
        <f>'307'!C61*Notes!$C$4*MultiCalib!$F$38+'309'!C61*Notes!$C$4*MultiCalib!$F$39</f>
        <v>-1368827931119600.7</v>
      </c>
      <c r="AA61" s="14">
        <f>'309'!C61*Notes!$C$4*MultiCalib!$G$39</f>
        <v>2824329514767542</v>
      </c>
      <c r="AB61" s="14">
        <f t="shared" si="7"/>
        <v>2722583946584028</v>
      </c>
      <c r="AC61" s="15">
        <f>AB61/BBMData!D61</f>
        <v>7.4796262268791982E-3</v>
      </c>
      <c r="AD61" s="14">
        <f t="shared" si="2"/>
        <v>0.99252037377312086</v>
      </c>
      <c r="AE61" s="15">
        <f>BBMData!O61-AB61</f>
        <v>6.6763419859011568E+16</v>
      </c>
      <c r="AF61" s="37">
        <f>BBMData!Q61-BLMLossSum!AC61</f>
        <v>0.179838956838275</v>
      </c>
      <c r="AG61" s="14">
        <f t="shared" si="3"/>
        <v>4.4573542312706605E+33</v>
      </c>
      <c r="AH61" s="14">
        <f>AG61/BBMData!R61^2</f>
        <v>211.16715908879985</v>
      </c>
      <c r="AI61" s="15">
        <f>AE61/BBMData!O61</f>
        <v>0.96081823968174751</v>
      </c>
      <c r="AK61" s="40">
        <f t="shared" si="8"/>
        <v>0.92992911682769264</v>
      </c>
      <c r="AL61" s="40">
        <f t="shared" si="9"/>
        <v>0.96018383749346936</v>
      </c>
      <c r="AM61" s="40">
        <f t="shared" si="10"/>
        <v>0.96081823968174751</v>
      </c>
    </row>
    <row r="62" spans="1:39" x14ac:dyDescent="0.25">
      <c r="A62" s="14" t="s">
        <v>71</v>
      </c>
      <c r="B62" s="14">
        <v>1130540400</v>
      </c>
      <c r="C62" s="15">
        <f>BBMData!O62</f>
        <v>9.0171169108212128E+16</v>
      </c>
      <c r="D62" s="14">
        <f>'230'!C62*Notes!$C$4*MultiCalib!$C$27</f>
        <v>561889004634059.37</v>
      </c>
      <c r="E62" s="14">
        <f>'301'!C62*Notes!$C$4*MultiCalib!$D$28</f>
        <v>118533005894760.95</v>
      </c>
      <c r="F62" s="14">
        <f>'303'!C62*Notes!$C$4*MultiCalib!$E$29</f>
        <v>978805507427602</v>
      </c>
      <c r="G62" s="14">
        <f>'307'!C62*Notes!$C$4*MultiCalib!$F$30</f>
        <v>66342685415758.109</v>
      </c>
      <c r="H62" s="14">
        <f>'309'!C62*Notes!$C$4*MultiCalib!$G$31</f>
        <v>5059609197076052</v>
      </c>
      <c r="I62" s="14">
        <f t="shared" si="4"/>
        <v>6785179400448232</v>
      </c>
      <c r="J62" s="40">
        <f>I62/BBMData!D62</f>
        <v>1.5213406727462403E-2</v>
      </c>
      <c r="K62" s="14">
        <f t="shared" si="0"/>
        <v>0.98478659327253759</v>
      </c>
      <c r="L62" s="40">
        <f>BBMData!Q62-J62</f>
        <v>0.18696410248377554</v>
      </c>
      <c r="M62" s="14">
        <f>'230'!C62*Notes!$C$4*MultiCalib!$C$14</f>
        <v>561889004634059.37</v>
      </c>
      <c r="N62" s="14">
        <f>'301'!C62*Notes!$C$4*MultiCalib!$D$15+'303'!C62*Notes!$C$4*MultiCalib!$D$16</f>
        <v>-588447922533268</v>
      </c>
      <c r="O62" s="14">
        <f>'303'!C62*Notes!$C$4*MultiCalib!$E$16</f>
        <v>1021635047588073.4</v>
      </c>
      <c r="P62" s="14">
        <f>'307'!C62*Notes!$C$4*MultiCalib!$F$17+'309'!C62*Notes!$C$4*MultiCalib!$F$18</f>
        <v>-2158524388901478</v>
      </c>
      <c r="Q62" s="14">
        <f>'309'!C62*Notes!$C$4*MultiCalib!$G$18</f>
        <v>5183222484776504</v>
      </c>
      <c r="R62" s="14">
        <f t="shared" si="5"/>
        <v>4019774225563891</v>
      </c>
      <c r="S62" s="37">
        <f>R62/BBMData!D62</f>
        <v>9.0129466940894413E-3</v>
      </c>
      <c r="T62" s="14">
        <f t="shared" si="6"/>
        <v>0.99098705330591053</v>
      </c>
      <c r="U62" s="37">
        <f>BBMData!Q62-S62</f>
        <v>0.1931645625171485</v>
      </c>
      <c r="W62" s="15">
        <f>'230'!C62*Notes!$C$4*MultiCalib!$C$35</f>
        <v>406049024719647.37</v>
      </c>
      <c r="X62" s="14">
        <f>'301'!C62*Notes!$C$4*MultiCalib!$D$36+'303'!C62*Notes!$C$4*MultiCalib!$D$37</f>
        <v>-636053148946882.75</v>
      </c>
      <c r="Y62" s="14">
        <f>'303'!C62*Notes!$C$4*MultiCalib!$E$37</f>
        <v>1566335209193727.5</v>
      </c>
      <c r="Z62" s="15">
        <f>'307'!C62*Notes!$C$4*MultiCalib!$F$38+'309'!C62*Notes!$C$4*MultiCalib!$F$39</f>
        <v>-2071674327220004.2</v>
      </c>
      <c r="AA62" s="14">
        <f>'309'!C62*Notes!$C$4*MultiCalib!$G$39</f>
        <v>4379258796953813</v>
      </c>
      <c r="AB62" s="14">
        <f t="shared" si="7"/>
        <v>3643915554700301</v>
      </c>
      <c r="AC62" s="15">
        <f>AB62/BBMData!D62</f>
        <v>8.1702142482069536E-3</v>
      </c>
      <c r="AD62" s="14">
        <f t="shared" si="2"/>
        <v>0.99182978575179304</v>
      </c>
      <c r="AE62" s="15">
        <f>BBMData!O62-AB62</f>
        <v>8.6527253553511824E+16</v>
      </c>
      <c r="AF62" s="37">
        <f>BBMData!Q62-BLMLossSum!AC62</f>
        <v>0.19021442362001451</v>
      </c>
      <c r="AG62" s="14">
        <f t="shared" si="3"/>
        <v>7.4869656075137248E+33</v>
      </c>
      <c r="AH62" s="14">
        <f>AG62/BBMData!R62^2</f>
        <v>256.61136720159936</v>
      </c>
      <c r="AI62" s="15">
        <f>AE62/BBMData!O62</f>
        <v>0.95958890640169769</v>
      </c>
      <c r="AK62" s="40">
        <f t="shared" si="8"/>
        <v>0.92475222992500516</v>
      </c>
      <c r="AL62" s="40">
        <f t="shared" si="9"/>
        <v>0.95542062651156423</v>
      </c>
      <c r="AM62" s="40">
        <f t="shared" si="10"/>
        <v>0.95958890640169769</v>
      </c>
    </row>
    <row r="63" spans="1:39" x14ac:dyDescent="0.25">
      <c r="A63" s="14" t="s">
        <v>72</v>
      </c>
      <c r="B63" s="14">
        <v>1131148800</v>
      </c>
      <c r="C63" s="15">
        <f>BBMData!O63</f>
        <v>2.630641541311383E+17</v>
      </c>
      <c r="D63" s="14">
        <f>'230'!C63*Notes!$C$4*MultiCalib!$C$27</f>
        <v>1046416479644588.9</v>
      </c>
      <c r="E63" s="14">
        <f>'301'!C63*Notes!$C$4*MultiCalib!$D$28</f>
        <v>281171316308502.72</v>
      </c>
      <c r="F63" s="14">
        <f>'303'!C63*Notes!$C$4*MultiCalib!$E$29</f>
        <v>2488288699605109</v>
      </c>
      <c r="G63" s="14">
        <f>'307'!C63*Notes!$C$4*MultiCalib!$F$30</f>
        <v>513434695826301.87</v>
      </c>
      <c r="H63" s="14">
        <f>'309'!C63*Notes!$C$4*MultiCalib!$G$31</f>
        <v>1.1856099163297616E+16</v>
      </c>
      <c r="I63" s="14">
        <f t="shared" si="4"/>
        <v>1.6185410354682118E+16</v>
      </c>
      <c r="J63" s="40">
        <f>I63/BBMData!D63</f>
        <v>1.1901037025501557E-2</v>
      </c>
      <c r="K63" s="14">
        <f t="shared" si="0"/>
        <v>0.9880989629744984</v>
      </c>
      <c r="L63" s="40">
        <f>BBMData!Q63-J63</f>
        <v>0.18152848807092367</v>
      </c>
      <c r="M63" s="14">
        <f>'230'!C63*Notes!$C$4*MultiCalib!$C$14</f>
        <v>1046416479644588.9</v>
      </c>
      <c r="N63" s="14">
        <f>'301'!C63*Notes!$C$4*MultiCalib!$D$15+'303'!C63*Notes!$C$4*MultiCalib!$D$16</f>
        <v>-1525710951120706.7</v>
      </c>
      <c r="O63" s="14">
        <f>'303'!C63*Notes!$C$4*MultiCalib!$E$16</f>
        <v>2597168614952813.5</v>
      </c>
      <c r="P63" s="14">
        <f>'307'!C63*Notes!$C$4*MultiCalib!$F$17+'309'!C63*Notes!$C$4*MultiCalib!$F$18</f>
        <v>-4552723592516464</v>
      </c>
      <c r="Q63" s="14">
        <f>'309'!C63*Notes!$C$4*MultiCalib!$G$18</f>
        <v>1.2145760150894196E+16</v>
      </c>
      <c r="R63" s="14">
        <f t="shared" si="5"/>
        <v>9710910701854428</v>
      </c>
      <c r="S63" s="37">
        <f>R63/BBMData!D63</f>
        <v>7.140375516069432E-3</v>
      </c>
      <c r="T63" s="14">
        <f t="shared" si="6"/>
        <v>0.99285962448393061</v>
      </c>
      <c r="U63" s="37">
        <f>BBMData!Q63-S63</f>
        <v>0.18628914958035578</v>
      </c>
      <c r="W63" s="15">
        <f>'230'!C63*Notes!$C$4*MultiCalib!$C$35</f>
        <v>756192748934415.87</v>
      </c>
      <c r="X63" s="14">
        <f>'301'!C63*Notes!$C$4*MultiCalib!$D$36+'303'!C63*Notes!$C$4*MultiCalib!$D$37</f>
        <v>-1640011689287391.2</v>
      </c>
      <c r="Y63" s="14">
        <f>'303'!C63*Notes!$C$4*MultiCalib!$E$37</f>
        <v>3981888302890078.5</v>
      </c>
      <c r="Z63" s="15">
        <f>'307'!C63*Notes!$C$4*MultiCalib!$F$38+'309'!C63*Notes!$C$4*MultiCalib!$F$39</f>
        <v>-4158069144959792</v>
      </c>
      <c r="AA63" s="14">
        <f>'309'!C63*Notes!$C$4*MultiCalib!$G$39</f>
        <v>1.0261845240623116E+16</v>
      </c>
      <c r="AB63" s="14">
        <f t="shared" si="7"/>
        <v>9201845458200428</v>
      </c>
      <c r="AC63" s="15">
        <f>AB63/BBMData!D63</f>
        <v>6.7660628369120793E-3</v>
      </c>
      <c r="AD63" s="14">
        <f t="shared" si="2"/>
        <v>0.99323393716308794</v>
      </c>
      <c r="AE63" s="15">
        <f>BBMData!O63-AB63</f>
        <v>2.5386230867293789E+17</v>
      </c>
      <c r="AF63" s="37">
        <f>BBMData!Q63-BLMLossSum!AC63</f>
        <v>0.18394117826657336</v>
      </c>
      <c r="AG63" s="14">
        <f t="shared" si="3"/>
        <v>6.4446071764753997E+34</v>
      </c>
      <c r="AH63" s="14">
        <f>AG63/BBMData!R63^2</f>
        <v>215.1734945190212</v>
      </c>
      <c r="AI63" s="15">
        <f>AE63/BBMData!O63</f>
        <v>0.96502052707031583</v>
      </c>
      <c r="AK63" s="40">
        <f t="shared" si="8"/>
        <v>0.93847352404153994</v>
      </c>
      <c r="AL63" s="40">
        <f t="shared" si="9"/>
        <v>0.96308538982086667</v>
      </c>
      <c r="AM63" s="40">
        <f t="shared" si="10"/>
        <v>0.96502052707031583</v>
      </c>
    </row>
    <row r="64" spans="1:39" x14ac:dyDescent="0.25">
      <c r="A64" s="14" t="s">
        <v>73</v>
      </c>
      <c r="B64" s="14">
        <v>1131753600</v>
      </c>
      <c r="C64" s="15">
        <f>BBMData!O64</f>
        <v>1.3904729953003581E+17</v>
      </c>
      <c r="D64" s="14">
        <f>'230'!C64*Notes!$C$4*MultiCalib!$C$27</f>
        <v>736970361150469.12</v>
      </c>
      <c r="E64" s="14">
        <f>'301'!C64*Notes!$C$4*MultiCalib!$D$28</f>
        <v>195717288802977.41</v>
      </c>
      <c r="F64" s="14">
        <f>'303'!C64*Notes!$C$4*MultiCalib!$E$29</f>
        <v>2429324512410675</v>
      </c>
      <c r="G64" s="14">
        <f>'307'!C64*Notes!$C$4*MultiCalib!$F$30</f>
        <v>438438616660662.31</v>
      </c>
      <c r="H64" s="14">
        <f>'309'!C64*Notes!$C$4*MultiCalib!$G$31</f>
        <v>6200306635851250</v>
      </c>
      <c r="I64" s="14">
        <f t="shared" si="4"/>
        <v>1.0000757414876034E+16</v>
      </c>
      <c r="J64" s="40">
        <f>I64/BBMData!D64</f>
        <v>1.3870676026180351E-2</v>
      </c>
      <c r="K64" s="14">
        <f t="shared" si="0"/>
        <v>0.98612932397381969</v>
      </c>
      <c r="L64" s="40">
        <f>BBMData!Q64-J64</f>
        <v>0.17898272138024934</v>
      </c>
      <c r="M64" s="14">
        <f>'230'!C64*Notes!$C$4*MultiCalib!$C$14</f>
        <v>736970361150469.12</v>
      </c>
      <c r="N64" s="14">
        <f>'301'!C64*Notes!$C$4*MultiCalib!$D$15+'303'!C64*Notes!$C$4*MultiCalib!$D$16</f>
        <v>-1605936654488888.7</v>
      </c>
      <c r="O64" s="14">
        <f>'303'!C64*Notes!$C$4*MultiCalib!$E$16</f>
        <v>2535624334977628.5</v>
      </c>
      <c r="P64" s="14">
        <f>'307'!C64*Notes!$C$4*MultiCalib!$F$17+'309'!C64*Notes!$C$4*MultiCalib!$F$18</f>
        <v>-2141036425927048</v>
      </c>
      <c r="Q64" s="14">
        <f>'309'!C64*Notes!$C$4*MultiCalib!$G$18</f>
        <v>6351788748037192</v>
      </c>
      <c r="R64" s="14">
        <f t="shared" si="5"/>
        <v>5877410363749353</v>
      </c>
      <c r="S64" s="37">
        <f>R64/BBMData!D64</f>
        <v>8.1517480773222652E-3</v>
      </c>
      <c r="T64" s="14">
        <f t="shared" si="6"/>
        <v>0.99184825192267778</v>
      </c>
      <c r="U64" s="37">
        <f>BBMData!Q64-S64</f>
        <v>0.18470164932910743</v>
      </c>
      <c r="W64" s="15">
        <f>'230'!C64*Notes!$C$4*MultiCalib!$C$35</f>
        <v>532571546914899.87</v>
      </c>
      <c r="X64" s="14">
        <f>'301'!C64*Notes!$C$4*MultiCalib!$D$36+'303'!C64*Notes!$C$4*MultiCalib!$D$37</f>
        <v>-1691265432353318.5</v>
      </c>
      <c r="Y64" s="14">
        <f>'303'!C64*Notes!$C$4*MultiCalib!$E$37</f>
        <v>3887530760167565</v>
      </c>
      <c r="Z64" s="15">
        <f>'307'!C64*Notes!$C$4*MultiCalib!$F$38+'309'!C64*Notes!$C$4*MultiCalib!$F$39</f>
        <v>-1843912186496489</v>
      </c>
      <c r="AA64" s="14">
        <f>'309'!C64*Notes!$C$4*MultiCalib!$G$39</f>
        <v>5366570088961468</v>
      </c>
      <c r="AB64" s="14">
        <f t="shared" si="7"/>
        <v>6251494777194126</v>
      </c>
      <c r="AC64" s="15">
        <f>AB64/BBMData!D64</f>
        <v>8.6705891500612007E-3</v>
      </c>
      <c r="AD64" s="14">
        <f t="shared" si="2"/>
        <v>0.99132941084993875</v>
      </c>
      <c r="AE64" s="15">
        <f>BBMData!O64-AB64</f>
        <v>1.3279580475284168E+17</v>
      </c>
      <c r="AF64" s="37">
        <f>BBMData!Q64-BLMLossSum!AC64</f>
        <v>0.18101584033328416</v>
      </c>
      <c r="AG64" s="14">
        <f t="shared" si="3"/>
        <v>1.7634725759954849E+34</v>
      </c>
      <c r="AH64" s="14">
        <f>AG64/BBMData!R64^2</f>
        <v>212.85394674991133</v>
      </c>
      <c r="AI64" s="15">
        <f>AE64/BBMData!O64</f>
        <v>0.95504051644063948</v>
      </c>
      <c r="AK64" s="40">
        <f t="shared" si="8"/>
        <v>0.92807657934618315</v>
      </c>
      <c r="AL64" s="40">
        <f t="shared" si="9"/>
        <v>0.95773085573316175</v>
      </c>
      <c r="AM64" s="40">
        <f t="shared" si="10"/>
        <v>0.95504051644063948</v>
      </c>
    </row>
    <row r="65" spans="1:39" x14ac:dyDescent="0.25">
      <c r="A65" s="14" t="s">
        <v>74</v>
      </c>
      <c r="B65" s="14">
        <v>1132358400</v>
      </c>
      <c r="C65" s="15">
        <f>BBMData!O65</f>
        <v>2.2319011699909366E+17</v>
      </c>
      <c r="D65" s="14">
        <f>'230'!C65*Notes!$C$4*MultiCalib!$C$27</f>
        <v>1009771544559758.9</v>
      </c>
      <c r="E65" s="14">
        <f>'301'!C65*Notes!$C$4*MultiCalib!$D$28</f>
        <v>206743614932722.59</v>
      </c>
      <c r="F65" s="14">
        <f>'303'!C65*Notes!$C$4*MultiCalib!$E$29</f>
        <v>1.999082493181956E+16</v>
      </c>
      <c r="G65" s="14">
        <f>'307'!C65*Notes!$C$4*MultiCalib!$F$30</f>
        <v>672080247907462.5</v>
      </c>
      <c r="H65" s="14">
        <f>'309'!C65*Notes!$C$4*MultiCalib!$G$31</f>
        <v>1.4209036040492448E+16</v>
      </c>
      <c r="I65" s="14">
        <f t="shared" si="4"/>
        <v>3.6088456379711952E+16</v>
      </c>
      <c r="J65" s="40">
        <f>I65/BBMData!D65</f>
        <v>2.1871791745279971E-2</v>
      </c>
      <c r="K65" s="14">
        <f t="shared" si="0"/>
        <v>0.97812820825472002</v>
      </c>
      <c r="L65" s="40">
        <f>BBMData!Q65-J65</f>
        <v>0.11339494582992829</v>
      </c>
      <c r="M65" s="14">
        <f>'230'!C65*Notes!$C$4*MultiCalib!$C$14</f>
        <v>1009771544559758.9</v>
      </c>
      <c r="N65" s="14">
        <f>'301'!C65*Notes!$C$4*MultiCalib!$D$15+'303'!C65*Notes!$C$4*MultiCalib!$D$16</f>
        <v>-1.5288714491189216E+16</v>
      </c>
      <c r="O65" s="14">
        <f>'303'!C65*Notes!$C$4*MultiCalib!$E$16</f>
        <v>2.086556238758694E+16</v>
      </c>
      <c r="P65" s="14">
        <f>'307'!C65*Notes!$C$4*MultiCalib!$F$17+'309'!C65*Notes!$C$4*MultiCalib!$F$18</f>
        <v>-5376139866429159</v>
      </c>
      <c r="Q65" s="14">
        <f>'309'!C65*Notes!$C$4*MultiCalib!$G$18</f>
        <v>1.4556182547585232E+16</v>
      </c>
      <c r="R65" s="14">
        <f t="shared" si="5"/>
        <v>1.5766662122113556E+16</v>
      </c>
      <c r="S65" s="37">
        <f>R65/BBMData!D65</f>
        <v>9.5555528012809428E-3</v>
      </c>
      <c r="T65" s="14">
        <f t="shared" si="6"/>
        <v>0.99044444719871905</v>
      </c>
      <c r="U65" s="37">
        <f>BBMData!Q65-S65</f>
        <v>0.12571118477392731</v>
      </c>
      <c r="W65" s="15">
        <f>'230'!C65*Notes!$C$4*MultiCalib!$C$35</f>
        <v>729711290800525.75</v>
      </c>
      <c r="X65" s="14">
        <f>'301'!C65*Notes!$C$4*MultiCalib!$D$36+'303'!C65*Notes!$C$4*MultiCalib!$D$37</f>
        <v>-1.5522952029867878E+16</v>
      </c>
      <c r="Y65" s="14">
        <f>'303'!C65*Notes!$C$4*MultiCalib!$E$37</f>
        <v>3.1990352234356232E+16</v>
      </c>
      <c r="Z65" s="15">
        <f>'307'!C65*Notes!$C$4*MultiCalib!$F$38+'309'!C65*Notes!$C$4*MultiCalib!$F$39</f>
        <v>-4872861353817421</v>
      </c>
      <c r="AA65" s="14">
        <f>'309'!C65*Notes!$C$4*MultiCalib!$G$39</f>
        <v>1.2298389787203364E+16</v>
      </c>
      <c r="AB65" s="14">
        <f t="shared" si="7"/>
        <v>2.4622639928674824E+16</v>
      </c>
      <c r="AC65" s="15">
        <f>AB65/BBMData!D65</f>
        <v>1.4922812077984743E-2</v>
      </c>
      <c r="AD65" s="14">
        <f t="shared" si="2"/>
        <v>0.98507718792201526</v>
      </c>
      <c r="AE65" s="15">
        <f>BBMData!O65-AB65</f>
        <v>1.9856747707041885E+17</v>
      </c>
      <c r="AF65" s="37">
        <f>BBMData!Q65-BLMLossSum!AC65</f>
        <v>0.11291795979096804</v>
      </c>
      <c r="AG65" s="14">
        <f t="shared" si="3"/>
        <v>3.9429042950111314E+34</v>
      </c>
      <c r="AH65" s="14">
        <f>AG65/BBMData!R65^2</f>
        <v>105.32896296264541</v>
      </c>
      <c r="AI65" s="15">
        <f>AE65/BBMData!O65</f>
        <v>0.88967862797986341</v>
      </c>
      <c r="AK65" s="40">
        <f t="shared" si="8"/>
        <v>0.83830620788707</v>
      </c>
      <c r="AL65" s="40">
        <f t="shared" si="9"/>
        <v>0.92935770483879632</v>
      </c>
      <c r="AM65" s="40">
        <f t="shared" si="10"/>
        <v>0.88967862797986341</v>
      </c>
    </row>
    <row r="66" spans="1:39" x14ac:dyDescent="0.25">
      <c r="A66" s="14" t="s">
        <v>75</v>
      </c>
      <c r="B66" s="14">
        <v>1132963200</v>
      </c>
      <c r="C66" s="15">
        <f>BBMData!O66</f>
        <v>4.0191118717338016E+17</v>
      </c>
      <c r="D66" s="14">
        <f>'230'!C66*Notes!$C$4*MultiCalib!$C$27</f>
        <v>3049672930948626.5</v>
      </c>
      <c r="E66" s="14">
        <f>'301'!C66*Notes!$C$4*MultiCalib!$D$28</f>
        <v>402460903735700</v>
      </c>
      <c r="F66" s="14">
        <f>'303'!C66*Notes!$C$4*MultiCalib!$E$29</f>
        <v>2.005765101063992E+16</v>
      </c>
      <c r="G66" s="14">
        <f>'307'!C66*Notes!$C$4*MultiCalib!$F$30</f>
        <v>2004702885389212.5</v>
      </c>
      <c r="H66" s="14">
        <f>'309'!C66*Notes!$C$4*MultiCalib!$G$31</f>
        <v>2.8215369748658992E+16</v>
      </c>
      <c r="I66" s="14">
        <f t="shared" si="4"/>
        <v>5.3729857479372448E+16</v>
      </c>
      <c r="J66" s="40">
        <f>I66/BBMData!D66</f>
        <v>1.0681880214586967E-2</v>
      </c>
      <c r="K66" s="14">
        <f t="shared" si="0"/>
        <v>0.98931811978541306</v>
      </c>
      <c r="L66" s="40">
        <f>BBMData!Q66-J66</f>
        <v>6.9220940297019432E-2</v>
      </c>
      <c r="M66" s="14">
        <f>'230'!C66*Notes!$C$4*MultiCalib!$C$14</f>
        <v>3049672930948626.5</v>
      </c>
      <c r="N66" s="14">
        <f>'301'!C66*Notes!$C$4*MultiCalib!$D$15+'303'!C66*Notes!$C$4*MultiCalib!$D$16</f>
        <v>-1.5051755174959808E+16</v>
      </c>
      <c r="O66" s="14">
        <f>'303'!C66*Notes!$C$4*MultiCalib!$E$16</f>
        <v>2.093531257155882E+16</v>
      </c>
      <c r="P66" s="14">
        <f>'307'!C66*Notes!$C$4*MultiCalib!$F$17+'309'!C66*Notes!$C$4*MultiCalib!$F$18</f>
        <v>-9729641280865244</v>
      </c>
      <c r="Q66" s="14">
        <f>'309'!C66*Notes!$C$4*MultiCalib!$G$18</f>
        <v>2.8904710463023096E+16</v>
      </c>
      <c r="R66" s="14">
        <f t="shared" si="5"/>
        <v>2.8108299509705488E+16</v>
      </c>
      <c r="S66" s="37">
        <f>R66/BBMData!D66</f>
        <v>5.5881311152496003E-3</v>
      </c>
      <c r="T66" s="14">
        <f t="shared" si="6"/>
        <v>0.99441186888475042</v>
      </c>
      <c r="U66" s="37">
        <f>BBMData!Q66-S66</f>
        <v>7.4314689396356798E-2</v>
      </c>
      <c r="W66" s="15">
        <f>'230'!C66*Notes!$C$4*MultiCalib!$C$35</f>
        <v>2203845793587071.7</v>
      </c>
      <c r="X66" s="14">
        <f>'301'!C66*Notes!$C$4*MultiCalib!$D$36+'303'!C66*Notes!$C$4*MultiCalib!$D$37</f>
        <v>-1.5351783662379222E+16</v>
      </c>
      <c r="Y66" s="14">
        <f>'303'!C66*Notes!$C$4*MultiCalib!$E$37</f>
        <v>3.2097290782775084E+16</v>
      </c>
      <c r="Z66" s="15">
        <f>'307'!C66*Notes!$C$4*MultiCalib!$F$38+'309'!C66*Notes!$C$4*MultiCalib!$F$39</f>
        <v>-8372449066792374</v>
      </c>
      <c r="AA66" s="14">
        <f>'309'!C66*Notes!$C$4*MultiCalib!$G$39</f>
        <v>2.4421334013806064E+16</v>
      </c>
      <c r="AB66" s="14">
        <f t="shared" si="7"/>
        <v>3.4998237860996624E+16</v>
      </c>
      <c r="AC66" s="15">
        <f>AB66/BBMData!D66</f>
        <v>6.9579001711722911E-3</v>
      </c>
      <c r="AD66" s="14">
        <f t="shared" si="2"/>
        <v>0.99304209982882774</v>
      </c>
      <c r="AE66" s="15">
        <f>BBMData!O66-AB66</f>
        <v>3.6691294931238355E+17</v>
      </c>
      <c r="AF66" s="37">
        <f>BBMData!Q66-BLMLossSum!AC66</f>
        <v>7.0045025263966512E-2</v>
      </c>
      <c r="AG66" s="14">
        <f t="shared" si="3"/>
        <v>1.3462511237311175E+35</v>
      </c>
      <c r="AH66" s="14">
        <f>AG66/BBMData!R66^2</f>
        <v>35.661722637588475</v>
      </c>
      <c r="AI66" s="15">
        <f>AE66/BBMData!O66</f>
        <v>0.91292046855640585</v>
      </c>
      <c r="AK66" s="40">
        <f t="shared" si="8"/>
        <v>0.86631410322949287</v>
      </c>
      <c r="AL66" s="40">
        <f t="shared" si="9"/>
        <v>0.93006340602910398</v>
      </c>
      <c r="AM66" s="40">
        <f t="shared" si="10"/>
        <v>0.91292046855640585</v>
      </c>
    </row>
    <row r="67" spans="1:39" x14ac:dyDescent="0.25">
      <c r="A67" s="14" t="s">
        <v>76</v>
      </c>
      <c r="B67" s="14">
        <v>1133568000</v>
      </c>
      <c r="C67" s="15">
        <f>BBMData!O67</f>
        <v>3.849163303920777E+17</v>
      </c>
      <c r="D67" s="14">
        <f>'230'!C67*Notes!$C$4*MultiCalib!$C$27</f>
        <v>3375405687258226</v>
      </c>
      <c r="E67" s="14">
        <f>'301'!C67*Notes!$C$4*MultiCalib!$D$28</f>
        <v>385921414541082.19</v>
      </c>
      <c r="F67" s="14">
        <f>'303'!C67*Notes!$C$4*MultiCalib!$E$29</f>
        <v>3.3882787434828184E+16</v>
      </c>
      <c r="G67" s="14">
        <f>'307'!C67*Notes!$C$4*MultiCalib!$F$30</f>
        <v>3971907731195605</v>
      </c>
      <c r="H67" s="14">
        <f>'309'!C67*Notes!$C$4*MultiCalib!$G$31</f>
        <v>1.9701871790970928E+16</v>
      </c>
      <c r="I67" s="14">
        <f t="shared" si="4"/>
        <v>6.1317894058794024E+16</v>
      </c>
      <c r="J67" s="40">
        <f>I67/BBMData!D67</f>
        <v>1.0776431293285418E-2</v>
      </c>
      <c r="K67" s="14">
        <f t="shared" si="0"/>
        <v>0.98922356870671457</v>
      </c>
      <c r="L67" s="40">
        <f>BBMData!Q67-J67</f>
        <v>5.6871429935550728E-2</v>
      </c>
      <c r="M67" s="14">
        <f>'230'!C67*Notes!$C$4*MultiCalib!$C$14</f>
        <v>3375405687258226</v>
      </c>
      <c r="N67" s="14">
        <f>'301'!C67*Notes!$C$4*MultiCalib!$D$15+'303'!C67*Notes!$C$4*MultiCalib!$D$16</f>
        <v>-2.5860652900428884E+16</v>
      </c>
      <c r="O67" s="14">
        <f>'303'!C67*Notes!$C$4*MultiCalib!$E$16</f>
        <v>3.5365394749740568E+16</v>
      </c>
      <c r="P67" s="14">
        <f>'307'!C67*Notes!$C$4*MultiCalib!$F$17+'309'!C67*Notes!$C$4*MultiCalib!$F$18</f>
        <v>-3163175176938377</v>
      </c>
      <c r="Q67" s="14">
        <f>'309'!C67*Notes!$C$4*MultiCalib!$G$18</f>
        <v>2.0183215912833564E+16</v>
      </c>
      <c r="R67" s="14">
        <f t="shared" si="5"/>
        <v>2.99001882724651E+16</v>
      </c>
      <c r="S67" s="37">
        <f>R67/BBMData!D67</f>
        <v>5.2548661287284883E-3</v>
      </c>
      <c r="T67" s="14">
        <f t="shared" si="6"/>
        <v>0.9947451338712715</v>
      </c>
      <c r="U67" s="37">
        <f>BBMData!Q67-S67</f>
        <v>6.2392995100107658E-2</v>
      </c>
      <c r="W67" s="15">
        <f>'230'!C67*Notes!$C$4*MultiCalib!$C$35</f>
        <v>2439236532554983</v>
      </c>
      <c r="X67" s="14">
        <f>'301'!C67*Notes!$C$4*MultiCalib!$D$36+'303'!C67*Notes!$C$4*MultiCalib!$D$37</f>
        <v>-2.6269501977813316E+16</v>
      </c>
      <c r="Y67" s="14">
        <f>'303'!C67*Notes!$C$4*MultiCalib!$E$37</f>
        <v>5.4220989299780472E+16</v>
      </c>
      <c r="Z67" s="15">
        <f>'307'!C67*Notes!$C$4*MultiCalib!$F$38+'309'!C67*Notes!$C$4*MultiCalib!$F$39</f>
        <v>-842129549459569</v>
      </c>
      <c r="AA67" s="14">
        <f>'309'!C67*Notes!$C$4*MultiCalib!$G$39</f>
        <v>1.7052620468578202E+16</v>
      </c>
      <c r="AB67" s="14">
        <f t="shared" si="7"/>
        <v>4.6601214773640776E+16</v>
      </c>
      <c r="AC67" s="15">
        <f>AB67/BBMData!D67</f>
        <v>8.1900201711143719E-3</v>
      </c>
      <c r="AD67" s="14">
        <f t="shared" si="2"/>
        <v>0.99180997982888564</v>
      </c>
      <c r="AE67" s="15">
        <f>BBMData!O67-AB67</f>
        <v>3.3831511561843693E+17</v>
      </c>
      <c r="AF67" s="37">
        <f>BBMData!Q67-BLMLossSum!AC67</f>
        <v>5.6504198297914657E-2</v>
      </c>
      <c r="AG67" s="14">
        <f t="shared" si="3"/>
        <v>1.1445711745591635E+35</v>
      </c>
      <c r="AH67" s="14">
        <f>AG67/BBMData!R67^2</f>
        <v>22.570493212645555</v>
      </c>
      <c r="AI67" s="15">
        <f>AE67/BBMData!O67</f>
        <v>0.87893157267146205</v>
      </c>
      <c r="AK67" s="40">
        <f t="shared" si="8"/>
        <v>0.84069812263788513</v>
      </c>
      <c r="AL67" s="40">
        <f t="shared" si="9"/>
        <v>0.9223202916799903</v>
      </c>
      <c r="AM67" s="40">
        <f t="shared" si="10"/>
        <v>0.87893157267146205</v>
      </c>
    </row>
    <row r="68" spans="1:39" x14ac:dyDescent="0.25">
      <c r="A68" s="14" t="s">
        <v>77</v>
      </c>
      <c r="B68" s="14">
        <v>1134172800</v>
      </c>
      <c r="C68" s="15">
        <f>BBMData!O68</f>
        <v>2.1575799248743747E+17</v>
      </c>
      <c r="D68" s="14">
        <f>'230'!C68*Notes!$C$4*MultiCalib!$C$27</f>
        <v>2695438558461937</v>
      </c>
      <c r="E68" s="14">
        <f>'301'!C68*Notes!$C$4*MultiCalib!$D$28</f>
        <v>217769941062467.78</v>
      </c>
      <c r="F68" s="14">
        <f>'303'!C68*Notes!$C$4*MultiCalib!$E$29</f>
        <v>1.443246755229093E+16</v>
      </c>
      <c r="G68" s="14">
        <f>'307'!C68*Notes!$C$4*MultiCalib!$F$30</f>
        <v>2368145422884235</v>
      </c>
      <c r="H68" s="14">
        <f>'309'!C68*Notes!$C$4*MultiCalib!$G$31</f>
        <v>1.1995208607050688E+16</v>
      </c>
      <c r="I68" s="14">
        <f t="shared" si="4"/>
        <v>3.170903008175026E+16</v>
      </c>
      <c r="J68" s="40">
        <f>I68/BBMData!D68</f>
        <v>9.5222312557808591E-3</v>
      </c>
      <c r="K68" s="14">
        <f t="shared" si="0"/>
        <v>0.99047776874421911</v>
      </c>
      <c r="L68" s="40">
        <f>BBMData!Q68-J68</f>
        <v>5.5269958680386547E-2</v>
      </c>
      <c r="M68" s="14">
        <f>'230'!C68*Notes!$C$4*MultiCalib!$C$14</f>
        <v>2695438558461937</v>
      </c>
      <c r="N68" s="14">
        <f>'301'!C68*Notes!$C$4*MultiCalib!$D$15+'303'!C68*Notes!$C$4*MultiCalib!$D$16</f>
        <v>-1.0936562790818538E+16</v>
      </c>
      <c r="O68" s="14">
        <f>'303'!C68*Notes!$C$4*MultiCalib!$E$16</f>
        <v>1.5063988261926154E+16</v>
      </c>
      <c r="P68" s="14">
        <f>'307'!C68*Notes!$C$4*MultiCalib!$F$17+'309'!C68*Notes!$C$4*MultiCalib!$F$18</f>
        <v>-1996568040089618</v>
      </c>
      <c r="Q68" s="14">
        <f>'309'!C68*Notes!$C$4*MultiCalib!$G$18</f>
        <v>1.2288268231779646E+16</v>
      </c>
      <c r="R68" s="14">
        <f t="shared" si="5"/>
        <v>1.711456422125958E+16</v>
      </c>
      <c r="S68" s="37">
        <f>R68/BBMData!D68</f>
        <v>5.1395087751530269E-3</v>
      </c>
      <c r="T68" s="14">
        <f t="shared" si="6"/>
        <v>0.99486049122484699</v>
      </c>
      <c r="U68" s="37">
        <f>BBMData!Q68-S68</f>
        <v>5.9652681161014381E-2</v>
      </c>
      <c r="W68" s="15">
        <f>'230'!C68*Notes!$C$4*MultiCalib!$C$35</f>
        <v>1947858364959468</v>
      </c>
      <c r="X68" s="14">
        <f>'301'!C68*Notes!$C$4*MultiCalib!$D$36+'303'!C68*Notes!$C$4*MultiCalib!$D$37</f>
        <v>-1.1128508188496284E+16</v>
      </c>
      <c r="Y68" s="14">
        <f>'303'!C68*Notes!$C$4*MultiCalib!$E$37</f>
        <v>2.3095581207047276E+16</v>
      </c>
      <c r="Z68" s="15">
        <f>'307'!C68*Notes!$C$4*MultiCalib!$F$38+'309'!C68*Notes!$C$4*MultiCalib!$F$39</f>
        <v>-610180042238552</v>
      </c>
      <c r="AA68" s="14">
        <f>'309'!C68*Notes!$C$4*MultiCalib!$G$39</f>
        <v>1.0382249056721608E+16</v>
      </c>
      <c r="AB68" s="14">
        <f t="shared" si="7"/>
        <v>2.3687000397993516E+16</v>
      </c>
      <c r="AC68" s="15">
        <f>AB68/BBMData!D68</f>
        <v>7.1132133327307858E-3</v>
      </c>
      <c r="AD68" s="14">
        <f t="shared" si="2"/>
        <v>0.99288678666726926</v>
      </c>
      <c r="AE68" s="15">
        <f>BBMData!O68-AB68</f>
        <v>1.9207099208944397E+17</v>
      </c>
      <c r="AF68" s="37">
        <f>BBMData!Q68-BLMLossSum!AC68</f>
        <v>5.5452401261134529E-2</v>
      </c>
      <c r="AG68" s="14">
        <f t="shared" si="3"/>
        <v>3.6891266002223248E+34</v>
      </c>
      <c r="AH68" s="14">
        <f>AG68/BBMData!R68^2</f>
        <v>21.931551032336536</v>
      </c>
      <c r="AI68" s="15">
        <f>AE68/BBMData!O68</f>
        <v>0.89021495739318823</v>
      </c>
      <c r="AK68" s="40">
        <f t="shared" si="8"/>
        <v>0.85303427364992501</v>
      </c>
      <c r="AL68" s="40">
        <f t="shared" si="9"/>
        <v>0.92067703252172184</v>
      </c>
      <c r="AM68" s="40">
        <f t="shared" si="10"/>
        <v>0.89021495739318823</v>
      </c>
    </row>
    <row r="69" spans="1:39" x14ac:dyDescent="0.25">
      <c r="A69" s="14" t="s">
        <v>78</v>
      </c>
      <c r="B69" s="14">
        <v>1134777600</v>
      </c>
      <c r="C69" s="15">
        <f>BBMData!O69</f>
        <v>3.0316610978000992E+17</v>
      </c>
      <c r="D69" s="14">
        <f>'230'!C69*Notes!$C$4*MultiCalib!$C$27</f>
        <v>2951953104055746.5</v>
      </c>
      <c r="E69" s="14">
        <f>'301'!C69*Notes!$C$4*MultiCalib!$D$28</f>
        <v>399704322203263.69</v>
      </c>
      <c r="F69" s="14">
        <f>'303'!C69*Notes!$C$4*MultiCalib!$E$29</f>
        <v>1.9485698394853908E+16</v>
      </c>
      <c r="G69" s="14">
        <f>'307'!C69*Notes!$C$4*MultiCalib!$F$30</f>
        <v>2587364731214566</v>
      </c>
      <c r="H69" s="14">
        <f>'309'!C69*Notes!$C$4*MultiCalib!$G$31</f>
        <v>4.3163673118810624E+16</v>
      </c>
      <c r="I69" s="14">
        <f t="shared" si="4"/>
        <v>6.8588393671138112E+16</v>
      </c>
      <c r="J69" s="40">
        <f>I69/BBMData!D69</f>
        <v>1.4531439337105533E-2</v>
      </c>
      <c r="K69" s="14">
        <f t="shared" si="0"/>
        <v>0.98546856066289445</v>
      </c>
      <c r="L69" s="40">
        <f>BBMData!Q69-J69</f>
        <v>4.9698668667133863E-2</v>
      </c>
      <c r="M69" s="14">
        <f>'230'!C69*Notes!$C$4*MultiCalib!$C$14</f>
        <v>2951953104055746.5</v>
      </c>
      <c r="N69" s="14">
        <f>'301'!C69*Notes!$C$4*MultiCalib!$D$15+'303'!C69*Notes!$C$4*MultiCalib!$D$16</f>
        <v>-1.4609668159306334E+16</v>
      </c>
      <c r="O69" s="14">
        <f>'303'!C69*Notes!$C$4*MultiCalib!$E$16</f>
        <v>2.033833305579952E+16</v>
      </c>
      <c r="P69" s="14">
        <f>'307'!C69*Notes!$C$4*MultiCalib!$F$17+'309'!C69*Notes!$C$4*MultiCalib!$F$18</f>
        <v>-1.556107100786581E+16</v>
      </c>
      <c r="Q69" s="14">
        <f>'309'!C69*Notes!$C$4*MultiCalib!$G$18</f>
        <v>4.4218221669028152E+16</v>
      </c>
      <c r="R69" s="14">
        <f t="shared" si="5"/>
        <v>3.7337768661711272E+16</v>
      </c>
      <c r="S69" s="37">
        <f>R69/BBMData!D69</f>
        <v>7.9105442079896761E-3</v>
      </c>
      <c r="T69" s="14">
        <f t="shared" si="6"/>
        <v>0.99208945579201036</v>
      </c>
      <c r="U69" s="37">
        <f>BBMData!Q69-S69</f>
        <v>5.6319563796249722E-2</v>
      </c>
      <c r="W69" s="15">
        <f>'230'!C69*Notes!$C$4*MultiCalib!$C$35</f>
        <v>2133228571896698</v>
      </c>
      <c r="X69" s="14">
        <f>'301'!C69*Notes!$C$4*MultiCalib!$D$36+'303'!C69*Notes!$C$4*MultiCalib!$D$37</f>
        <v>-1.490404775729592E+16</v>
      </c>
      <c r="Y69" s="14">
        <f>'303'!C69*Notes!$C$4*MultiCalib!$E$37</f>
        <v>3.1182022618366696E+16</v>
      </c>
      <c r="Z69" s="15">
        <f>'307'!C69*Notes!$C$4*MultiCalib!$F$38+'309'!C69*Notes!$C$4*MultiCalib!$F$39</f>
        <v>-1.3740831079007296E+16</v>
      </c>
      <c r="AA69" s="14">
        <f>'309'!C69*Notes!$C$4*MultiCalib!$G$39</f>
        <v>3.7359584080847144E+16</v>
      </c>
      <c r="AB69" s="14">
        <f t="shared" si="7"/>
        <v>4.202995643480732E+16</v>
      </c>
      <c r="AC69" s="15">
        <f>AB69/BBMData!D69</f>
        <v>8.9046517870354485E-3</v>
      </c>
      <c r="AD69" s="14">
        <f t="shared" si="2"/>
        <v>0.99109534821296452</v>
      </c>
      <c r="AE69" s="15">
        <f>BBMData!O69-AB69</f>
        <v>2.6113615334520259E+17</v>
      </c>
      <c r="AF69" s="37">
        <f>BBMData!Q69-BLMLossSum!AC69</f>
        <v>5.1586254405691798E-2</v>
      </c>
      <c r="AG69" s="14">
        <f t="shared" si="3"/>
        <v>6.8192090583929164E+34</v>
      </c>
      <c r="AH69" s="14">
        <f>AG69/BBMData!R69^2</f>
        <v>20.062143015114209</v>
      </c>
      <c r="AI69" s="15">
        <f>AE69/BBMData!O69</f>
        <v>0.86136327551484548</v>
      </c>
      <c r="AK69" s="40">
        <f t="shared" si="8"/>
        <v>0.77375969325559268</v>
      </c>
      <c r="AL69" s="40">
        <f t="shared" si="9"/>
        <v>0.87684055883157552</v>
      </c>
      <c r="AM69" s="40">
        <f t="shared" si="10"/>
        <v>0.86136327551484548</v>
      </c>
    </row>
    <row r="70" spans="1:39" x14ac:dyDescent="0.25">
      <c r="A70" s="14" t="s">
        <v>79</v>
      </c>
      <c r="B70" s="14">
        <v>1135382400</v>
      </c>
      <c r="C70" s="15">
        <f>BBMData!O70</f>
        <v>3.8900535185483578E+17</v>
      </c>
      <c r="D70" s="14">
        <f>'230'!C70*Notes!$C$4*MultiCalib!$C$27</f>
        <v>5521170219447714</v>
      </c>
      <c r="E70" s="14">
        <f>'301'!C70*Notes!$C$4*MultiCalib!$D$28</f>
        <v>722224361498311</v>
      </c>
      <c r="F70" s="14">
        <f>'303'!C70*Notes!$C$4*MultiCalib!$E$29</f>
        <v>1.060569180337217E+16</v>
      </c>
      <c r="G70" s="14">
        <f>'307'!C70*Notes!$C$4*MultiCalib!$F$30</f>
        <v>4101708637443828</v>
      </c>
      <c r="H70" s="14">
        <f>'309'!C70*Notes!$C$4*MultiCalib!$G$31</f>
        <v>3.7698659257082768E+16</v>
      </c>
      <c r="I70" s="14">
        <f t="shared" si="4"/>
        <v>5.8649454278844792E+16</v>
      </c>
      <c r="J70" s="40">
        <f>I70/BBMData!D70</f>
        <v>9.5210153050072719E-3</v>
      </c>
      <c r="K70" s="14">
        <f t="shared" si="0"/>
        <v>0.99047898469499274</v>
      </c>
      <c r="L70" s="40">
        <f>BBMData!Q70-J70</f>
        <v>5.3629204151946587E-2</v>
      </c>
      <c r="M70" s="14">
        <f>'230'!C70*Notes!$C$4*MultiCalib!$C$14</f>
        <v>5521170219447714</v>
      </c>
      <c r="N70" s="14">
        <f>'301'!C70*Notes!$C$4*MultiCalib!$D$15+'303'!C70*Notes!$C$4*MultiCalib!$D$16</f>
        <v>-7206325604114298</v>
      </c>
      <c r="O70" s="14">
        <f>'303'!C70*Notes!$C$4*MultiCalib!$E$16</f>
        <v>1.1069764491536636E+16</v>
      </c>
      <c r="P70" s="14">
        <f>'307'!C70*Notes!$C$4*MultiCalib!$F$17+'309'!C70*Notes!$C$4*MultiCalib!$F$18</f>
        <v>-1.0990820364129882E+16</v>
      </c>
      <c r="Q70" s="14">
        <f>'309'!C70*Notes!$C$4*MultiCalib!$G$18</f>
        <v>3.8619689919956912E+16</v>
      </c>
      <c r="R70" s="14">
        <f t="shared" si="5"/>
        <v>3.701347866269708E+16</v>
      </c>
      <c r="S70" s="37">
        <f>R70/BBMData!D70</f>
        <v>6.0086816010871879E-3</v>
      </c>
      <c r="T70" s="14">
        <f t="shared" si="6"/>
        <v>0.99399131839891286</v>
      </c>
      <c r="U70" s="37">
        <f>BBMData!Q70-S70</f>
        <v>5.7141537855866668E-2</v>
      </c>
      <c r="W70" s="15">
        <f>'230'!C70*Notes!$C$4*MultiCalib!$C$35</f>
        <v>3989873025506100.5</v>
      </c>
      <c r="X70" s="14">
        <f>'301'!C70*Notes!$C$4*MultiCalib!$D$36+'303'!C70*Notes!$C$4*MultiCalib!$D$37</f>
        <v>-7534773035647960</v>
      </c>
      <c r="Y70" s="14">
        <f>'303'!C70*Notes!$C$4*MultiCalib!$E$37</f>
        <v>1.6971776684356134E+16</v>
      </c>
      <c r="Z70" s="15">
        <f>'307'!C70*Notes!$C$4*MultiCalib!$F$38+'309'!C70*Notes!$C$4*MultiCalib!$F$39</f>
        <v>-8417546174911604</v>
      </c>
      <c r="AA70" s="14">
        <f>'309'!C70*Notes!$C$4*MultiCalib!$G$39</f>
        <v>3.2629434162692004E+16</v>
      </c>
      <c r="AB70" s="14">
        <f t="shared" si="7"/>
        <v>3.7638764661994672E+16</v>
      </c>
      <c r="AC70" s="15">
        <f>AB70/BBMData!D70</f>
        <v>6.1101890685056285E-3</v>
      </c>
      <c r="AD70" s="14">
        <f t="shared" si="2"/>
        <v>0.99388981093149442</v>
      </c>
      <c r="AE70" s="15">
        <f>BBMData!O70-AB70</f>
        <v>3.5136658719284109E+17</v>
      </c>
      <c r="AF70" s="37">
        <f>BBMData!Q70-BLMLossSum!AC70</f>
        <v>5.5323863895442096E-2</v>
      </c>
      <c r="AG70" s="14">
        <f t="shared" si="3"/>
        <v>1.2345847859554439E+35</v>
      </c>
      <c r="AH70" s="14">
        <f>AG70/BBMData!R70^2</f>
        <v>19.786913695433068</v>
      </c>
      <c r="AI70" s="15">
        <f>AE70/BBMData!O70</f>
        <v>0.90324358139925986</v>
      </c>
      <c r="AK70" s="40">
        <f t="shared" si="8"/>
        <v>0.84923226891559356</v>
      </c>
      <c r="AL70" s="40">
        <f t="shared" si="9"/>
        <v>0.90485097830605343</v>
      </c>
      <c r="AM70" s="40">
        <f t="shared" si="10"/>
        <v>0.90324358139925986</v>
      </c>
    </row>
    <row r="71" spans="1:39" x14ac:dyDescent="0.25">
      <c r="A71" s="14" t="s">
        <v>80</v>
      </c>
      <c r="B71" s="14">
        <v>1135987200</v>
      </c>
      <c r="C71" s="15">
        <f>BBMData!O71</f>
        <v>3.4888071008264128E+17</v>
      </c>
      <c r="D71" s="14">
        <f>'230'!C71*Notes!$C$4*MultiCalib!$C$27</f>
        <v>3469053854697236</v>
      </c>
      <c r="E71" s="14">
        <f>'301'!C71*Notes!$C$4*MultiCalib!$D$28</f>
        <v>1631896267202290.2</v>
      </c>
      <c r="F71" s="14">
        <f>'303'!C71*Notes!$C$4*MultiCalib!$E$29</f>
        <v>1.1989384729534886E+16</v>
      </c>
      <c r="G71" s="14">
        <f>'307'!C71*Notes!$C$4*MultiCalib!$F$30</f>
        <v>3256560514538735</v>
      </c>
      <c r="H71" s="14">
        <f>'309'!C71*Notes!$C$4*MultiCalib!$G$31</f>
        <v>3.380756938753252E+16</v>
      </c>
      <c r="I71" s="14">
        <f t="shared" si="4"/>
        <v>5.4154464753505664E+16</v>
      </c>
      <c r="J71" s="40">
        <f>I71/BBMData!D71</f>
        <v>9.9184001380047005E-3</v>
      </c>
      <c r="K71" s="14">
        <f t="shared" si="0"/>
        <v>0.99008159986199529</v>
      </c>
      <c r="L71" s="40">
        <f>BBMData!Q71-J71</f>
        <v>5.3979165811196994E-2</v>
      </c>
      <c r="M71" s="14">
        <f>'230'!C71*Notes!$C$4*MultiCalib!$C$14</f>
        <v>3469053854697236</v>
      </c>
      <c r="N71" s="14">
        <f>'301'!C71*Notes!$C$4*MultiCalib!$D$15+'303'!C71*Notes!$C$4*MultiCalib!$D$16</f>
        <v>-6942044676005823</v>
      </c>
      <c r="O71" s="14">
        <f>'303'!C71*Notes!$C$4*MultiCalib!$E$16</f>
        <v>1.2514003594954316E+16</v>
      </c>
      <c r="P71" s="14">
        <f>'307'!C71*Notes!$C$4*MultiCalib!$F$17+'309'!C71*Notes!$C$4*MultiCalib!$F$18</f>
        <v>-1.0451784429630416E+16</v>
      </c>
      <c r="Q71" s="14">
        <f>'309'!C71*Notes!$C$4*MultiCalib!$G$18</f>
        <v>3.463353531461818E+16</v>
      </c>
      <c r="R71" s="14">
        <f t="shared" si="5"/>
        <v>3.3222763658633492E+16</v>
      </c>
      <c r="S71" s="37">
        <f>R71/BBMData!D71</f>
        <v>6.0847552488339732E-3</v>
      </c>
      <c r="T71" s="14">
        <f t="shared" si="6"/>
        <v>0.99391524475116599</v>
      </c>
      <c r="U71" s="37">
        <f>BBMData!Q71-S71</f>
        <v>5.7812810700367721E-2</v>
      </c>
      <c r="W71" s="15">
        <f>'230'!C71*Notes!$C$4*MultiCalib!$C$35</f>
        <v>2506911370008257.5</v>
      </c>
      <c r="X71" s="14">
        <f>'301'!C71*Notes!$C$4*MultiCalib!$D$36+'303'!C71*Notes!$C$4*MultiCalib!$D$37</f>
        <v>-7585155487067235</v>
      </c>
      <c r="Y71" s="14">
        <f>'303'!C71*Notes!$C$4*MultiCalib!$E$37</f>
        <v>1.9186033686911124E+16</v>
      </c>
      <c r="Z71" s="15">
        <f>'307'!C71*Notes!$C$4*MultiCalib!$F$38+'309'!C71*Notes!$C$4*MultiCalib!$F$39</f>
        <v>-8369325159119853</v>
      </c>
      <c r="AA71" s="14">
        <f>'309'!C71*Notes!$C$4*MultiCalib!$G$39</f>
        <v>2.926156742096554E+16</v>
      </c>
      <c r="AB71" s="14">
        <f t="shared" si="7"/>
        <v>3.5000031831697832E+16</v>
      </c>
      <c r="AC71" s="15">
        <f>AB71/BBMData!D71</f>
        <v>6.4102622402376986E-3</v>
      </c>
      <c r="AD71" s="14">
        <f t="shared" si="2"/>
        <v>0.99358973775976234</v>
      </c>
      <c r="AE71" s="15">
        <f>BBMData!O71-AB71</f>
        <v>3.1388067825094342E+17</v>
      </c>
      <c r="AF71" s="37">
        <f>BBMData!Q71-BLMLossSum!AC71</f>
        <v>5.547826649266259E-2</v>
      </c>
      <c r="AG71" s="14">
        <f t="shared" si="3"/>
        <v>9.8521080179272265E+34</v>
      </c>
      <c r="AH71" s="14">
        <f>AG71/BBMData!R71^2</f>
        <v>18.585948886840853</v>
      </c>
      <c r="AI71" s="15">
        <f>AE71/BBMData!O71</f>
        <v>0.8996790856582263</v>
      </c>
      <c r="AK71" s="40">
        <f t="shared" si="8"/>
        <v>0.84477655775041904</v>
      </c>
      <c r="AL71" s="40">
        <f t="shared" si="9"/>
        <v>0.90477328582952088</v>
      </c>
      <c r="AM71" s="40">
        <f t="shared" si="10"/>
        <v>0.8996790856582263</v>
      </c>
    </row>
    <row r="72" spans="1:39" x14ac:dyDescent="0.25">
      <c r="A72" s="14" t="s">
        <v>81</v>
      </c>
      <c r="B72" s="14">
        <v>1136592000</v>
      </c>
      <c r="C72" s="15">
        <f>BBMData!O72</f>
        <v>4.2158212584375149E+17</v>
      </c>
      <c r="D72" s="14">
        <f>'230'!C72*Notes!$C$4*MultiCalib!$C$27</f>
        <v>9979637321435360</v>
      </c>
      <c r="E72" s="14">
        <f>'301'!C72*Notes!$C$4*MultiCalib!$D$28</f>
        <v>1392073673880332.2</v>
      </c>
      <c r="F72" s="14">
        <f>'303'!C72*Notes!$C$4*MultiCalib!$E$29</f>
        <v>2.4554653020668744E+16</v>
      </c>
      <c r="G72" s="14">
        <f>'307'!C72*Notes!$C$4*MultiCalib!$F$30</f>
        <v>888415091654500</v>
      </c>
      <c r="H72" s="14">
        <f>'309'!C72*Notes!$C$4*MultiCalib!$G$31</f>
        <v>1.626785580803793E+16</v>
      </c>
      <c r="I72" s="14">
        <f t="shared" si="4"/>
        <v>5.3082634915676864E+16</v>
      </c>
      <c r="J72" s="40">
        <f>I72/BBMData!D72</f>
        <v>7.6598318781640499E-3</v>
      </c>
      <c r="K72" s="14">
        <f t="shared" ref="K72:K135" si="11">1-J72</f>
        <v>0.9923401681218359</v>
      </c>
      <c r="L72" s="40">
        <f>BBMData!Q72-J72</f>
        <v>5.3174529715450884E-2</v>
      </c>
      <c r="M72" s="14">
        <f>'230'!C72*Notes!$C$4*MultiCalib!$C$14</f>
        <v>9979637321435360</v>
      </c>
      <c r="N72" s="14">
        <f>'301'!C72*Notes!$C$4*MultiCalib!$D$15+'303'!C72*Notes!$C$4*MultiCalib!$D$16</f>
        <v>-1.70979711789435E+16</v>
      </c>
      <c r="O72" s="14">
        <f>'303'!C72*Notes!$C$4*MultiCalib!$E$16</f>
        <v>2.5629089657666272E+16</v>
      </c>
      <c r="P72" s="14">
        <f>'307'!C72*Notes!$C$4*MultiCalib!$F$17+'309'!C72*Notes!$C$4*MultiCalib!$F$18</f>
        <v>-5987203258280012</v>
      </c>
      <c r="Q72" s="14">
        <f>'309'!C72*Notes!$C$4*MultiCalib!$G$18</f>
        <v>1.6665302144689894E+16</v>
      </c>
      <c r="R72" s="14">
        <f t="shared" si="5"/>
        <v>2.9188854686568016E+16</v>
      </c>
      <c r="S72" s="37">
        <f>R72/BBMData!D72</f>
        <v>4.2119559432277076E-3</v>
      </c>
      <c r="T72" s="14">
        <f t="shared" si="6"/>
        <v>0.99578804405677235</v>
      </c>
      <c r="U72" s="37">
        <f>BBMData!Q72-S72</f>
        <v>5.6622405650387224E-2</v>
      </c>
      <c r="W72" s="15">
        <f>'230'!C72*Notes!$C$4*MultiCalib!$C$35</f>
        <v>7211783765129390</v>
      </c>
      <c r="X72" s="14">
        <f>'301'!C72*Notes!$C$4*MultiCalib!$D$36+'303'!C72*Notes!$C$4*MultiCalib!$D$37</f>
        <v>-1.7765056697389978E+16</v>
      </c>
      <c r="Y72" s="14">
        <f>'303'!C72*Notes!$C$4*MultiCalib!$E$37</f>
        <v>3.92936260410788E+16</v>
      </c>
      <c r="Z72" s="15">
        <f>'307'!C72*Notes!$C$4*MultiCalib!$F$38+'309'!C72*Notes!$C$4*MultiCalib!$F$39</f>
        <v>-5347487024809497</v>
      </c>
      <c r="AA72" s="14">
        <f>'309'!C72*Notes!$C$4*MultiCalib!$G$39</f>
        <v>1.4080366265461084E+16</v>
      </c>
      <c r="AB72" s="14">
        <f t="shared" si="7"/>
        <v>3.74732323494698E+16</v>
      </c>
      <c r="AC72" s="15">
        <f>AB72/BBMData!D72</f>
        <v>5.4073928354213272E-3</v>
      </c>
      <c r="AD72" s="14">
        <f t="shared" ref="AD72:AD135" si="12">1-AC72</f>
        <v>0.99459260716457865</v>
      </c>
      <c r="AE72" s="15">
        <f>BBMData!O72-AB72</f>
        <v>3.8410889349428166E+17</v>
      </c>
      <c r="AF72" s="37">
        <f>BBMData!Q72-BLMLossSum!AC72</f>
        <v>5.3334850607443543E-2</v>
      </c>
      <c r="AG72" s="14">
        <f t="shared" ref="AG72:AG135" si="13">AE72^2</f>
        <v>1.4753964206140141E+35</v>
      </c>
      <c r="AH72" s="14">
        <f>AG72/BBMData!R72^2</f>
        <v>19.52532049319618</v>
      </c>
      <c r="AI72" s="15">
        <f>AE72/BBMData!O72</f>
        <v>0.91111285310194035</v>
      </c>
      <c r="AK72" s="40">
        <f t="shared" si="8"/>
        <v>0.87408708372197319</v>
      </c>
      <c r="AL72" s="40">
        <f t="shared" si="9"/>
        <v>0.9307635383541234</v>
      </c>
      <c r="AM72" s="40">
        <f t="shared" si="10"/>
        <v>0.91111285310194035</v>
      </c>
    </row>
    <row r="73" spans="1:39" x14ac:dyDescent="0.25">
      <c r="A73" s="14" t="s">
        <v>82</v>
      </c>
      <c r="B73" s="14">
        <v>1137196800</v>
      </c>
      <c r="C73" s="15">
        <f>BBMData!O73</f>
        <v>3.925796445279113E+17</v>
      </c>
      <c r="D73" s="14">
        <f>'230'!C73*Notes!$C$4*MultiCalib!$C$27</f>
        <v>1.2850157236413706E+16</v>
      </c>
      <c r="E73" s="14">
        <f>'301'!C73*Notes!$C$4*MultiCalib!$D$28</f>
        <v>1915824165043229.5</v>
      </c>
      <c r="F73" s="14">
        <f>'303'!C73*Notes!$C$4*MultiCalib!$E$29</f>
        <v>9933500069355626</v>
      </c>
      <c r="G73" s="14">
        <f>'307'!C73*Notes!$C$4*MultiCalib!$F$30</f>
        <v>219219308330331.16</v>
      </c>
      <c r="H73" s="14">
        <f>'309'!C73*Notes!$C$4*MultiCalib!$G$31</f>
        <v>1.1812379052403792E+16</v>
      </c>
      <c r="I73" s="14">
        <f t="shared" ref="I73:I136" si="14">SUM(D73:H73)</f>
        <v>3.6731079831546688E+16</v>
      </c>
      <c r="J73" s="40">
        <f>I73/BBMData!D73</f>
        <v>5.7392312236791698E-3</v>
      </c>
      <c r="K73" s="14">
        <f t="shared" si="11"/>
        <v>0.99426076877632086</v>
      </c>
      <c r="L73" s="40">
        <f>BBMData!Q73-J73</f>
        <v>5.5601338233806967E-2</v>
      </c>
      <c r="M73" s="14">
        <f>'230'!C73*Notes!$C$4*MultiCalib!$C$14</f>
        <v>1.2850157236413706E+16</v>
      </c>
      <c r="N73" s="14">
        <f>'301'!C73*Notes!$C$4*MultiCalib!$D$15+'303'!C73*Notes!$C$4*MultiCalib!$D$16</f>
        <v>-4918945627988209</v>
      </c>
      <c r="O73" s="14">
        <f>'303'!C73*Notes!$C$4*MultiCalib!$E$16</f>
        <v>1.0368159699819526E+16</v>
      </c>
      <c r="P73" s="14">
        <f>'307'!C73*Notes!$C$4*MultiCalib!$F$17+'309'!C73*Notes!$C$4*MultiCalib!$F$18</f>
        <v>-4948571821367569</v>
      </c>
      <c r="Q73" s="14">
        <f>'309'!C73*Notes!$C$4*MultiCalib!$G$18</f>
        <v>1.2100971896901626E+16</v>
      </c>
      <c r="R73" s="14">
        <f t="shared" ref="R73:R136" si="15">SUM(M73:Q73)</f>
        <v>2.545177138377908E+16</v>
      </c>
      <c r="S73" s="37">
        <f>R73/BBMData!D73</f>
        <v>3.9768392787154815E-3</v>
      </c>
      <c r="T73" s="14">
        <f t="shared" ref="T73:T136" si="16">1-S73</f>
        <v>0.9960231607212845</v>
      </c>
      <c r="U73" s="37">
        <f>BBMData!Q73-S73</f>
        <v>5.7363730178770653E-2</v>
      </c>
      <c r="W73" s="15">
        <f>'230'!C73*Notes!$C$4*MultiCalib!$C$35</f>
        <v>9286164652284110</v>
      </c>
      <c r="X73" s="14">
        <f>'301'!C73*Notes!$C$4*MultiCalib!$D$36+'303'!C73*Notes!$C$4*MultiCalib!$D$37</f>
        <v>-5639695776122900</v>
      </c>
      <c r="Y73" s="14">
        <f>'303'!C73*Notes!$C$4*MultiCalib!$E$37</f>
        <v>1.5896100697319478E+16</v>
      </c>
      <c r="Z73" s="15">
        <f>'307'!C73*Notes!$C$4*MultiCalib!$F$38+'309'!C73*Notes!$C$4*MultiCalib!$F$39</f>
        <v>-4711457554052116</v>
      </c>
      <c r="AA73" s="14">
        <f>'309'!C73*Notes!$C$4*MultiCalib!$G$39</f>
        <v>1.0224004041277874E+16</v>
      </c>
      <c r="AB73" s="14">
        <f t="shared" ref="AB73:AB136" si="17">SUM(W73:AA73)</f>
        <v>2.5055116060706448E+16</v>
      </c>
      <c r="AC73" s="15">
        <f>AB73/BBMData!D73</f>
        <v>3.9148618844853829E-3</v>
      </c>
      <c r="AD73" s="14">
        <f t="shared" si="12"/>
        <v>0.99608513811551458</v>
      </c>
      <c r="AE73" s="15">
        <f>BBMData!O73-AB73</f>
        <v>3.6752452846720486E+17</v>
      </c>
      <c r="AF73" s="37">
        <f>BBMData!Q73-BLMLossSum!AC73</f>
        <v>5.6305500033042424E-2</v>
      </c>
      <c r="AG73" s="14">
        <f t="shared" si="13"/>
        <v>1.3507427902504128E+35</v>
      </c>
      <c r="AH73" s="14">
        <f>AG73/BBMData!R73^2</f>
        <v>21.135227497832158</v>
      </c>
      <c r="AI73" s="15">
        <f>AE73/BBMData!O73</f>
        <v>0.93617825985135839</v>
      </c>
      <c r="AK73" s="40">
        <f t="shared" ref="AK73:AK136" si="18">(C73-I73)/C73</f>
        <v>0.90643661650945528</v>
      </c>
      <c r="AL73" s="40">
        <f t="shared" ref="AL73:AL136" si="19">(C73-R73)/C73</f>
        <v>0.93516787806360779</v>
      </c>
      <c r="AM73" s="40">
        <f t="shared" ref="AM73:AM136" si="20">(C73-AB73)/C73</f>
        <v>0.93617825985135839</v>
      </c>
    </row>
    <row r="74" spans="1:39" x14ac:dyDescent="0.25">
      <c r="A74" s="14" t="s">
        <v>83</v>
      </c>
      <c r="B74" s="14">
        <v>1137801600</v>
      </c>
      <c r="C74" s="15">
        <f>BBMData!O74</f>
        <v>4.5212599364991181E+17</v>
      </c>
      <c r="D74" s="14">
        <f>'230'!C74*Notes!$C$4*MultiCalib!$C$27</f>
        <v>8957650798513991</v>
      </c>
      <c r="E74" s="14">
        <f>'301'!C74*Notes!$C$4*MultiCalib!$D$28</f>
        <v>2916463261317606.5</v>
      </c>
      <c r="F74" s="14">
        <f>'303'!C74*Notes!$C$4*MultiCalib!$E$29</f>
        <v>1.8406653769195772E+16</v>
      </c>
      <c r="G74" s="14">
        <f>'307'!C74*Notes!$C$4*MultiCalib!$F$30</f>
        <v>412478435411017.81</v>
      </c>
      <c r="H74" s="14">
        <f>'309'!C74*Notes!$C$4*MultiCalib!$G$31</f>
        <v>5532581305836501</v>
      </c>
      <c r="I74" s="14">
        <f t="shared" si="14"/>
        <v>3.6225827570274888E+16</v>
      </c>
      <c r="J74" s="40">
        <f>I74/BBMData!D74</f>
        <v>5.1094256093476573E-3</v>
      </c>
      <c r="K74" s="14">
        <f t="shared" si="11"/>
        <v>0.99489057439065232</v>
      </c>
      <c r="L74" s="40">
        <f>BBMData!Q74-J74</f>
        <v>5.8660108050724524E-2</v>
      </c>
      <c r="M74" s="14">
        <f>'230'!C74*Notes!$C$4*MultiCalib!$C$14</f>
        <v>8957650798513991</v>
      </c>
      <c r="N74" s="14">
        <f>'301'!C74*Notes!$C$4*MultiCalib!$D$15+'303'!C74*Notes!$C$4*MultiCalib!$D$16</f>
        <v>-1.0050521041380312E+16</v>
      </c>
      <c r="O74" s="14">
        <f>'303'!C74*Notes!$C$4*MultiCalib!$E$16</f>
        <v>1.9212072732253632E+16</v>
      </c>
      <c r="P74" s="14">
        <f>'307'!C74*Notes!$C$4*MultiCalib!$F$17+'309'!C74*Notes!$C$4*MultiCalib!$F$18</f>
        <v>-1880458274236386</v>
      </c>
      <c r="Q74" s="14">
        <f>'309'!C74*Notes!$C$4*MultiCalib!$G$18</f>
        <v>5667749959787034</v>
      </c>
      <c r="R74" s="14">
        <f t="shared" si="15"/>
        <v>2.190649417493796E+16</v>
      </c>
      <c r="S74" s="37">
        <f>R74/BBMData!D74</f>
        <v>3.0897735084538733E-3</v>
      </c>
      <c r="T74" s="14">
        <f t="shared" si="16"/>
        <v>0.99691022649154615</v>
      </c>
      <c r="U74" s="37">
        <f>BBMData!Q74-S74</f>
        <v>6.0679760151618307E-2</v>
      </c>
      <c r="W74" s="15">
        <f>'230'!C74*Notes!$C$4*MultiCalib!$C$35</f>
        <v>6473245321617568</v>
      </c>
      <c r="X74" s="14">
        <f>'301'!C74*Notes!$C$4*MultiCalib!$D$36+'303'!C74*Notes!$C$4*MultiCalib!$D$37</f>
        <v>-1.1174886336678388E+16</v>
      </c>
      <c r="Y74" s="14">
        <f>'303'!C74*Notes!$C$4*MultiCalib!$E$37</f>
        <v>2.94552795865447E+16</v>
      </c>
      <c r="Z74" s="15">
        <f>'307'!C74*Notes!$C$4*MultiCalib!$F$38+'309'!C74*Notes!$C$4*MultiCalib!$F$39</f>
        <v>-1603982272669283</v>
      </c>
      <c r="AA74" s="14">
        <f>'309'!C74*Notes!$C$4*MultiCalib!$G$39</f>
        <v>4788631771688695</v>
      </c>
      <c r="AB74" s="14">
        <f t="shared" si="17"/>
        <v>2.7938288070503292E+16</v>
      </c>
      <c r="AC74" s="15">
        <f>AB74/BBMData!D74</f>
        <v>3.9405201791965147E-3</v>
      </c>
      <c r="AD74" s="14">
        <f t="shared" si="12"/>
        <v>0.99605947982080345</v>
      </c>
      <c r="AE74" s="15">
        <f>BBMData!O74-AB74</f>
        <v>4.2418770557940851E+17</v>
      </c>
      <c r="AF74" s="37">
        <f>BBMData!Q74-BLMLossSum!AC74</f>
        <v>5.8531165243687261E-2</v>
      </c>
      <c r="AG74" s="14">
        <f t="shared" si="13"/>
        <v>1.7993520956472297E+35</v>
      </c>
      <c r="AH74" s="14">
        <f>AG74/BBMData!R74^2</f>
        <v>22.251143811559501</v>
      </c>
      <c r="AI74" s="15">
        <f>AE74/BBMData!O74</f>
        <v>0.93820685281780913</v>
      </c>
      <c r="AK74" s="40">
        <f t="shared" si="18"/>
        <v>0.91987669791371229</v>
      </c>
      <c r="AL74" s="40">
        <f t="shared" si="19"/>
        <v>0.95154781082571305</v>
      </c>
      <c r="AM74" s="40">
        <f t="shared" si="20"/>
        <v>0.93820685281780913</v>
      </c>
    </row>
    <row r="75" spans="1:39" x14ac:dyDescent="0.25">
      <c r="A75" s="14" t="s">
        <v>84</v>
      </c>
      <c r="B75" s="14">
        <v>1138406400</v>
      </c>
      <c r="C75" s="15">
        <f>BBMData!O75</f>
        <v>4.6914155369350573E+17</v>
      </c>
      <c r="D75" s="14">
        <f>'230'!C75*Notes!$C$4*MultiCalib!$C$27</f>
        <v>8701136252920180</v>
      </c>
      <c r="E75" s="14">
        <f>'301'!C75*Notes!$C$4*MultiCalib!$D$28</f>
        <v>5471814341886057</v>
      </c>
      <c r="F75" s="14">
        <f>'303'!C75*Notes!$C$4*MultiCalib!$E$29</f>
        <v>2.3872633922119792E+16</v>
      </c>
      <c r="G75" s="14">
        <f>'307'!C75*Notes!$C$4*MultiCalib!$F$30</f>
        <v>559586129159003.19</v>
      </c>
      <c r="H75" s="14">
        <f>'309'!C75*Notes!$C$4*MultiCalib!$G$31</f>
        <v>5584250527801928</v>
      </c>
      <c r="I75" s="14">
        <f t="shared" si="14"/>
        <v>4.418942117388696E+16</v>
      </c>
      <c r="J75" s="40">
        <f>I75/BBMData!D75</f>
        <v>5.9314659293808001E-3</v>
      </c>
      <c r="K75" s="14">
        <f t="shared" si="11"/>
        <v>0.99406853407061924</v>
      </c>
      <c r="L75" s="40">
        <f>BBMData!Q75-J75</f>
        <v>5.7040554700619965E-2</v>
      </c>
      <c r="M75" s="14">
        <f>'230'!C75*Notes!$C$4*MultiCalib!$C$14</f>
        <v>8701136252920180</v>
      </c>
      <c r="N75" s="14">
        <f>'301'!C75*Notes!$C$4*MultiCalib!$D$15+'303'!C75*Notes!$C$4*MultiCalib!$D$16</f>
        <v>-1.053989779799856E+16</v>
      </c>
      <c r="O75" s="14">
        <f>'303'!C75*Notes!$C$4*MultiCalib!$E$16</f>
        <v>2.49172274859533E+16</v>
      </c>
      <c r="P75" s="14">
        <f>'307'!C75*Notes!$C$4*MultiCalib!$F$17+'309'!C75*Notes!$C$4*MultiCalib!$F$18</f>
        <v>-1695803047613310.5</v>
      </c>
      <c r="Q75" s="14">
        <f>'309'!C75*Notes!$C$4*MultiCalib!$G$18</f>
        <v>5720681532687344</v>
      </c>
      <c r="R75" s="14">
        <f t="shared" si="15"/>
        <v>2.7103344425948952E+16</v>
      </c>
      <c r="S75" s="37">
        <f>R75/BBMData!D75</f>
        <v>3.6380328088522081E-3</v>
      </c>
      <c r="T75" s="14">
        <f t="shared" si="16"/>
        <v>0.99636196719114778</v>
      </c>
      <c r="U75" s="37">
        <f>BBMData!Q75-S75</f>
        <v>5.9333987821148557E-2</v>
      </c>
      <c r="W75" s="15">
        <f>'230'!C75*Notes!$C$4*MultiCalib!$C$35</f>
        <v>6287875114680337</v>
      </c>
      <c r="X75" s="14">
        <f>'301'!C75*Notes!$C$4*MultiCalib!$D$36+'303'!C75*Notes!$C$4*MultiCalib!$D$37</f>
        <v>-1.2561239944063648E+16</v>
      </c>
      <c r="Y75" s="14">
        <f>'303'!C75*Notes!$C$4*MultiCalib!$E$37</f>
        <v>3.820222379692172E+16</v>
      </c>
      <c r="Z75" s="15">
        <f>'307'!C75*Notes!$C$4*MultiCalib!$F$38+'309'!C75*Notes!$C$4*MultiCalib!$F$39</f>
        <v>-1340253971843937.5</v>
      </c>
      <c r="AA75" s="14">
        <f>'309'!C75*Notes!$C$4*MultiCalib!$G$39</f>
        <v>4833353189096707</v>
      </c>
      <c r="AB75" s="14">
        <f t="shared" si="17"/>
        <v>3.542195818479118E+16</v>
      </c>
      <c r="AC75" s="15">
        <f>AB75/BBMData!D75</f>
        <v>4.7546252597035141E-3</v>
      </c>
      <c r="AD75" s="14">
        <f t="shared" si="12"/>
        <v>0.99524537474029651</v>
      </c>
      <c r="AE75" s="15">
        <f>BBMData!O75-AB75</f>
        <v>4.3371959550871456E+17</v>
      </c>
      <c r="AF75" s="37">
        <f>BBMData!Q75-BLMLossSum!AC75</f>
        <v>5.6690838647578567E-2</v>
      </c>
      <c r="AG75" s="14">
        <f t="shared" si="13"/>
        <v>1.8811268752824297E+35</v>
      </c>
      <c r="AH75" s="14">
        <f>AG75/BBMData!R75^2</f>
        <v>21.476476205041507</v>
      </c>
      <c r="AI75" s="15">
        <f>AE75/BBMData!O75</f>
        <v>0.92449622527376318</v>
      </c>
      <c r="AK75" s="40">
        <f t="shared" si="18"/>
        <v>0.90580791484790046</v>
      </c>
      <c r="AL75" s="40">
        <f t="shared" si="19"/>
        <v>0.94222778985880284</v>
      </c>
      <c r="AM75" s="40">
        <f t="shared" si="20"/>
        <v>0.92449622527376318</v>
      </c>
    </row>
    <row r="76" spans="1:39" x14ac:dyDescent="0.25">
      <c r="A76" s="14" t="s">
        <v>85</v>
      </c>
      <c r="B76" s="14">
        <v>1139011200</v>
      </c>
      <c r="C76" s="15">
        <f>BBMData!O76</f>
        <v>3.9477401080947379E+17</v>
      </c>
      <c r="D76" s="14">
        <f>'230'!C76*Notes!$C$4*MultiCalib!$C$27</f>
        <v>1.99348446861475E+16</v>
      </c>
      <c r="E76" s="14">
        <f>'301'!C76*Notes!$C$4*MultiCalib!$D$28</f>
        <v>9104988801637102</v>
      </c>
      <c r="F76" s="14">
        <f>'303'!C76*Notes!$C$4*MultiCalib!$E$29</f>
        <v>2.4605755316237252E+16</v>
      </c>
      <c r="G76" s="14">
        <f>'307'!C76*Notes!$C$4*MultiCalib!$F$30</f>
        <v>1104749935401537.2</v>
      </c>
      <c r="H76" s="14">
        <f>'309'!C76*Notes!$C$4*MultiCalib!$G$31</f>
        <v>5846571193164866</v>
      </c>
      <c r="I76" s="14">
        <f t="shared" si="14"/>
        <v>6.0596909932588256E+16</v>
      </c>
      <c r="J76" s="40">
        <f>I76/BBMData!D76</f>
        <v>9.0443149153116801E-3</v>
      </c>
      <c r="K76" s="14">
        <f t="shared" si="11"/>
        <v>0.99095568508468834</v>
      </c>
      <c r="L76" s="40">
        <f>BBMData!Q76-J76</f>
        <v>4.9877179235356055E-2</v>
      </c>
      <c r="M76" s="14">
        <f>'230'!C76*Notes!$C$4*MultiCalib!$C$14</f>
        <v>1.99348446861475E+16</v>
      </c>
      <c r="N76" s="14">
        <f>'301'!C76*Notes!$C$4*MultiCalib!$D$15+'303'!C76*Notes!$C$4*MultiCalib!$D$16</f>
        <v>-5745331001423470</v>
      </c>
      <c r="O76" s="14">
        <f>'303'!C76*Notes!$C$4*MultiCalib!$E$16</f>
        <v>2.5682428033644768E+16</v>
      </c>
      <c r="P76" s="14">
        <f>'307'!C76*Notes!$C$4*MultiCalib!$F$17+'309'!C76*Notes!$C$4*MultiCalib!$F$18</f>
        <v>-1043025623493682.2</v>
      </c>
      <c r="Q76" s="14">
        <f>'309'!C76*Notes!$C$4*MultiCalib!$G$18</f>
        <v>5989411056642764</v>
      </c>
      <c r="R76" s="14">
        <f t="shared" si="15"/>
        <v>4.4818327151517888E+16</v>
      </c>
      <c r="S76" s="37">
        <f>R76/BBMData!D76</f>
        <v>6.6893025599280426E-3</v>
      </c>
      <c r="T76" s="14">
        <f t="shared" si="16"/>
        <v>0.99331069744007194</v>
      </c>
      <c r="U76" s="37">
        <f>BBMData!Q76-S76</f>
        <v>5.2232191590739691E-2</v>
      </c>
      <c r="W76" s="15">
        <f>'230'!C76*Notes!$C$4*MultiCalib!$C$35</f>
        <v>1.4405913224836186E+16</v>
      </c>
      <c r="X76" s="14">
        <f>'301'!C76*Notes!$C$4*MultiCalib!$D$36+'303'!C76*Notes!$C$4*MultiCalib!$D$37</f>
        <v>-8983779385908660</v>
      </c>
      <c r="Y76" s="14">
        <f>'303'!C76*Notes!$C$4*MultiCalib!$E$37</f>
        <v>3.9375402578104976E+16</v>
      </c>
      <c r="Z76" s="15">
        <f>'307'!C76*Notes!$C$4*MultiCalib!$F$38+'309'!C76*Notes!$C$4*MultiCalib!$F$39</f>
        <v>-393721004686537.5</v>
      </c>
      <c r="AA76" s="14">
        <f>'309'!C76*Notes!$C$4*MultiCalib!$G$39</f>
        <v>5060400385168154</v>
      </c>
      <c r="AB76" s="14">
        <f t="shared" si="17"/>
        <v>4.946421579751412E+16</v>
      </c>
      <c r="AC76" s="15">
        <f>AB76/BBMData!D76</f>
        <v>7.382718775748376E-3</v>
      </c>
      <c r="AD76" s="14">
        <f t="shared" si="12"/>
        <v>0.99261728122425164</v>
      </c>
      <c r="AE76" s="15">
        <f>BBMData!O76-AB76</f>
        <v>3.4530979501195968E+17</v>
      </c>
      <c r="AF76" s="37">
        <f>BBMData!Q76-BLMLossSum!AC76</f>
        <v>4.9924042717662091E-2</v>
      </c>
      <c r="AG76" s="14">
        <f t="shared" si="13"/>
        <v>1.1923885453120161E+35</v>
      </c>
      <c r="AH76" s="14">
        <f>AG76/BBMData!R76^2</f>
        <v>16.790478864190156</v>
      </c>
      <c r="AI76" s="15">
        <f>AE76/BBMData!O76</f>
        <v>0.87470245142001868</v>
      </c>
      <c r="AK76" s="40">
        <f t="shared" si="18"/>
        <v>0.84650228162604746</v>
      </c>
      <c r="AL76" s="40">
        <f t="shared" si="19"/>
        <v>0.88647092786169213</v>
      </c>
      <c r="AM76" s="40">
        <f t="shared" si="20"/>
        <v>0.87470245142001868</v>
      </c>
    </row>
    <row r="77" spans="1:39" x14ac:dyDescent="0.25">
      <c r="A77" s="14" t="s">
        <v>86</v>
      </c>
      <c r="B77" s="14">
        <v>1139616000</v>
      </c>
      <c r="C77" s="15">
        <f>BBMData!O77</f>
        <v>4.9605489691677958E+17</v>
      </c>
      <c r="D77" s="14">
        <f>'230'!C77*Notes!$C$4*MultiCalib!$C$27</f>
        <v>2.4804549392976012E+16</v>
      </c>
      <c r="E77" s="14">
        <f>'301'!C77*Notes!$C$4*MultiCalib!$D$28</f>
        <v>9554311591424222</v>
      </c>
      <c r="F77" s="14">
        <f>'303'!C77*Notes!$C$4*MultiCalib!$E$29</f>
        <v>2.880400544448094E+16</v>
      </c>
      <c r="G77" s="14">
        <f>'307'!C77*Notes!$C$4*MultiCalib!$F$30</f>
        <v>1557610874978668.5</v>
      </c>
      <c r="H77" s="14">
        <f>'309'!C77*Notes!$C$4*MultiCalib!$G$31</f>
        <v>8616836401618916</v>
      </c>
      <c r="I77" s="14">
        <f t="shared" si="14"/>
        <v>7.3337313705478752E+16</v>
      </c>
      <c r="J77" s="40">
        <f>I77/BBMData!D77</f>
        <v>9.524326455256981E-3</v>
      </c>
      <c r="K77" s="14">
        <f t="shared" si="11"/>
        <v>0.99047567354474297</v>
      </c>
      <c r="L77" s="40">
        <f>BBMData!Q77-J77</f>
        <v>5.4898387430039067E-2</v>
      </c>
      <c r="M77" s="14">
        <f>'230'!C77*Notes!$C$4*MultiCalib!$C$14</f>
        <v>2.4804549392976012E+16</v>
      </c>
      <c r="N77" s="14">
        <f>'301'!C77*Notes!$C$4*MultiCalib!$D$15+'303'!C77*Notes!$C$4*MultiCalib!$D$16</f>
        <v>-8356547177209946</v>
      </c>
      <c r="O77" s="14">
        <f>'303'!C77*Notes!$C$4*MultiCalib!$E$16</f>
        <v>3.0064380767877944E+16</v>
      </c>
      <c r="P77" s="14">
        <f>'307'!C77*Notes!$C$4*MultiCalib!$F$17+'309'!C77*Notes!$C$4*MultiCalib!$F$18</f>
        <v>-1636897062346320</v>
      </c>
      <c r="Q77" s="14">
        <f>'309'!C77*Notes!$C$4*MultiCalib!$G$18</f>
        <v>8827357695990149</v>
      </c>
      <c r="R77" s="14">
        <f t="shared" si="15"/>
        <v>5.370284361728784E+16</v>
      </c>
      <c r="S77" s="37">
        <f>R77/BBMData!D77</f>
        <v>6.9743952749724471E-3</v>
      </c>
      <c r="T77" s="14">
        <f t="shared" si="16"/>
        <v>0.99302560472502754</v>
      </c>
      <c r="U77" s="37">
        <f>BBMData!Q77-S77</f>
        <v>5.7448318610323602E-2</v>
      </c>
      <c r="W77" s="15">
        <f>'230'!C77*Notes!$C$4*MultiCalib!$C$35</f>
        <v>1.7925004772406464E+16</v>
      </c>
      <c r="X77" s="14">
        <f>'301'!C77*Notes!$C$4*MultiCalib!$D$36+'303'!C77*Notes!$C$4*MultiCalib!$D$37</f>
        <v>-1.1779487462371916E+16</v>
      </c>
      <c r="Y77" s="14">
        <f>'303'!C77*Notes!$C$4*MultiCalib!$E$37</f>
        <v>4.6093659619947944E+16</v>
      </c>
      <c r="Z77" s="15">
        <f>'307'!C77*Notes!$C$4*MultiCalib!$F$38+'309'!C77*Notes!$C$4*MultiCalib!$F$39</f>
        <v>-717630797752738.5</v>
      </c>
      <c r="AA77" s="14">
        <f>'309'!C77*Notes!$C$4*MultiCalib!$G$39</f>
        <v>7458156380043885</v>
      </c>
      <c r="AB77" s="14">
        <f t="shared" si="17"/>
        <v>5.8979702512273648E+16</v>
      </c>
      <c r="AC77" s="15">
        <f>AB77/BBMData!D77</f>
        <v>7.6597016249706036E-3</v>
      </c>
      <c r="AD77" s="14">
        <f t="shared" si="12"/>
        <v>0.99234029837502935</v>
      </c>
      <c r="AE77" s="15">
        <f>BBMData!O77-AB77</f>
        <v>4.3707519440450592E+17</v>
      </c>
      <c r="AF77" s="37">
        <f>BBMData!Q77-BLMLossSum!AC77</f>
        <v>5.5081241228138816E-2</v>
      </c>
      <c r="AG77" s="14">
        <f t="shared" si="13"/>
        <v>1.9103472556373664E+35</v>
      </c>
      <c r="AH77" s="14">
        <f>AG77/BBMData!R77^2</f>
        <v>20.664382821134115</v>
      </c>
      <c r="AI77" s="15">
        <f>AE77/BBMData!O77</f>
        <v>0.88110246894273003</v>
      </c>
      <c r="AK77" s="40">
        <f t="shared" si="18"/>
        <v>0.85215887563794757</v>
      </c>
      <c r="AL77" s="40">
        <f t="shared" si="19"/>
        <v>0.89174011999261182</v>
      </c>
      <c r="AM77" s="40">
        <f t="shared" si="20"/>
        <v>0.88110246894273003</v>
      </c>
    </row>
    <row r="78" spans="1:39" x14ac:dyDescent="0.25">
      <c r="A78" s="14" t="s">
        <v>87</v>
      </c>
      <c r="B78" s="14">
        <v>1140220800</v>
      </c>
      <c r="C78" s="15">
        <f>BBMData!O78</f>
        <v>5.4192921047709638E+17</v>
      </c>
      <c r="D78" s="14">
        <f>'230'!C78*Notes!$C$4*MultiCalib!$C$27</f>
        <v>2.4198686466240154E+17</v>
      </c>
      <c r="E78" s="14">
        <f>'301'!C78*Notes!$C$4*MultiCalib!$D$28</f>
        <v>3.517949351695208E+16</v>
      </c>
      <c r="F78" s="14">
        <f>'303'!C78*Notes!$C$4*MultiCalib!$E$29</f>
        <v>8.1932703579572336E+16</v>
      </c>
      <c r="G78" s="14">
        <f>'307'!C78*Notes!$C$4*MultiCalib!$F$30</f>
        <v>4473804568688732</v>
      </c>
      <c r="H78" s="14">
        <f>'309'!C78*Notes!$C$4*MultiCalib!$G$31</f>
        <v>2.6295659424866584E+16</v>
      </c>
      <c r="I78" s="14">
        <f t="shared" si="14"/>
        <v>3.8986852575248122E+17</v>
      </c>
      <c r="J78" s="40">
        <f>I78/BBMData!D78</f>
        <v>4.8072567910293615E-2</v>
      </c>
      <c r="K78" s="14">
        <f t="shared" si="11"/>
        <v>0.95192743208970643</v>
      </c>
      <c r="L78" s="40">
        <f>BBMData!Q78-J78</f>
        <v>1.8749776168263274E-2</v>
      </c>
      <c r="M78" s="14">
        <f>'230'!C78*Notes!$C$4*MultiCalib!$C$14</f>
        <v>2.4198686466240154E+17</v>
      </c>
      <c r="N78" s="14">
        <f>'301'!C78*Notes!$C$4*MultiCalib!$D$15+'303'!C78*Notes!$C$4*MultiCalib!$D$16</f>
        <v>-1.1950095556668696E+16</v>
      </c>
      <c r="O78" s="14">
        <f>'303'!C78*Notes!$C$4*MultiCalib!$E$16</f>
        <v>8.5517828501518944E+16</v>
      </c>
      <c r="P78" s="14">
        <f>'307'!C78*Notes!$C$4*MultiCalib!$F$17+'309'!C78*Notes!$C$4*MultiCalib!$F$18</f>
        <v>-5389784413872987</v>
      </c>
      <c r="Q78" s="14">
        <f>'309'!C78*Notes!$C$4*MultiCalib!$G$18</f>
        <v>2.6938098946803888E+16</v>
      </c>
      <c r="R78" s="14">
        <f t="shared" si="15"/>
        <v>3.3710291214018272E+17</v>
      </c>
      <c r="S78" s="37">
        <f>R78/BBMData!D78</f>
        <v>4.1566327020984305E-2</v>
      </c>
      <c r="T78" s="14">
        <f t="shared" si="16"/>
        <v>0.95843367297901572</v>
      </c>
      <c r="U78" s="37">
        <f>BBMData!Q78-S78</f>
        <v>2.5256017057572584E-2</v>
      </c>
      <c r="W78" s="15">
        <f>'230'!C78*Notes!$C$4*MultiCalib!$C$35</f>
        <v>1.7487177997926147E+17</v>
      </c>
      <c r="X78" s="14">
        <f>'301'!C78*Notes!$C$4*MultiCalib!$D$36+'303'!C78*Notes!$C$4*MultiCalib!$D$37</f>
        <v>-2.4354032226725368E+16</v>
      </c>
      <c r="Y78" s="14">
        <f>'303'!C78*Notes!$C$4*MultiCalib!$E$37</f>
        <v>1.311129508643569E+17</v>
      </c>
      <c r="Z78" s="15">
        <f>'307'!C78*Notes!$C$4*MultiCalib!$F$38+'309'!C78*Notes!$C$4*MultiCalib!$F$39</f>
        <v>-2733731748468649</v>
      </c>
      <c r="AA78" s="14">
        <f>'309'!C78*Notes!$C$4*MultiCalib!$G$39</f>
        <v>2.275976135164684E+16</v>
      </c>
      <c r="AB78" s="14">
        <f t="shared" si="17"/>
        <v>3.0165672822007117E+17</v>
      </c>
      <c r="AC78" s="15">
        <f>AB78/BBMData!D78</f>
        <v>3.7195650828615437E-2</v>
      </c>
      <c r="AD78" s="14">
        <f t="shared" si="12"/>
        <v>0.96280434917138458</v>
      </c>
      <c r="AE78" s="15">
        <f>BBMData!O78-AB78</f>
        <v>2.4027248225702522E+17</v>
      </c>
      <c r="AF78" s="37">
        <f>BBMData!Q78-BLMLossSum!AC78</f>
        <v>2.5313340112354754E-2</v>
      </c>
      <c r="AG78" s="14">
        <f t="shared" si="13"/>
        <v>5.7730865729952493E+34</v>
      </c>
      <c r="AH78" s="14">
        <f>AG78/BBMData!R78^2</f>
        <v>5.6412620629218768</v>
      </c>
      <c r="AI78" s="15">
        <f>AE78/BBMData!O78</f>
        <v>0.44336506985016982</v>
      </c>
      <c r="AK78" s="40">
        <f t="shared" si="18"/>
        <v>0.28059141634152923</v>
      </c>
      <c r="AL78" s="40">
        <f t="shared" si="19"/>
        <v>0.37795766380002183</v>
      </c>
      <c r="AM78" s="40">
        <f t="shared" si="20"/>
        <v>0.44336506985016982</v>
      </c>
    </row>
    <row r="79" spans="1:39" x14ac:dyDescent="0.25">
      <c r="A79" s="14" t="s">
        <v>88</v>
      </c>
      <c r="B79" s="14">
        <v>1140825600</v>
      </c>
      <c r="C79" s="15">
        <f>BBMData!O79</f>
        <v>3.4112173318440493E+17</v>
      </c>
      <c r="D79" s="14">
        <f>'230'!C79*Notes!$C$4*MultiCalib!$C$27</f>
        <v>1.1597307622457909E+17</v>
      </c>
      <c r="E79" s="14">
        <f>'301'!C79*Notes!$C$4*MultiCalib!$D$28</f>
        <v>1.830370137537704E+16</v>
      </c>
      <c r="F79" s="14">
        <f>'303'!C79*Notes!$C$4*MultiCalib!$E$29</f>
        <v>4.1746644533659176E+16</v>
      </c>
      <c r="G79" s="14">
        <f>'307'!C79*Notes!$C$4*MultiCalib!$F$30</f>
        <v>5616052543673088</v>
      </c>
      <c r="H79" s="14">
        <f>'309'!C79*Notes!$C$4*MultiCalib!$G$31</f>
        <v>1.9598533347040072E+16</v>
      </c>
      <c r="I79" s="14">
        <f t="shared" si="14"/>
        <v>2.0123800802432845E+17</v>
      </c>
      <c r="J79" s="40">
        <f>I79/BBMData!D79</f>
        <v>5.8329857398356069E-2</v>
      </c>
      <c r="K79" s="14">
        <f t="shared" si="11"/>
        <v>0.94167014260164394</v>
      </c>
      <c r="L79" s="40">
        <f>BBMData!Q79-J79</f>
        <v>4.0546007292775799E-2</v>
      </c>
      <c r="M79" s="14">
        <f>'230'!C79*Notes!$C$4*MultiCalib!$C$14</f>
        <v>1.1597307622457909E+17</v>
      </c>
      <c r="N79" s="14">
        <f>'301'!C79*Notes!$C$4*MultiCalib!$D$15+'303'!C79*Notes!$C$4*MultiCalib!$D$16</f>
        <v>-5529164935169012</v>
      </c>
      <c r="O79" s="14">
        <f>'303'!C79*Notes!$C$4*MultiCalib!$E$16</f>
        <v>4.3573350222431088E+16</v>
      </c>
      <c r="P79" s="14">
        <f>'307'!C79*Notes!$C$4*MultiCalib!$F$17+'309'!C79*Notes!$C$4*MultiCalib!$F$18</f>
        <v>-796330477183891</v>
      </c>
      <c r="Q79" s="14">
        <f>'309'!C79*Notes!$C$4*MultiCalib!$G$18</f>
        <v>2.0077352767032948E+16</v>
      </c>
      <c r="R79" s="14">
        <f t="shared" si="15"/>
        <v>1.7329828380169021E+17</v>
      </c>
      <c r="S79" s="37">
        <f>R79/BBMData!D79</f>
        <v>5.0231386609185566E-2</v>
      </c>
      <c r="T79" s="14">
        <f t="shared" si="16"/>
        <v>0.94976861339081442</v>
      </c>
      <c r="U79" s="37">
        <f>BBMData!Q79-S79</f>
        <v>4.8644478081946302E-2</v>
      </c>
      <c r="W79" s="15">
        <f>'230'!C79*Notes!$C$4*MultiCalib!$C$35</f>
        <v>8.3807930225287808E+16</v>
      </c>
      <c r="X79" s="14">
        <f>'301'!C79*Notes!$C$4*MultiCalib!$D$36+'303'!C79*Notes!$C$4*MultiCalib!$D$37</f>
        <v>-1.1975568240625972E+16</v>
      </c>
      <c r="Y79" s="14">
        <f>'303'!C79*Notes!$C$4*MultiCalib!$E$37</f>
        <v>6.6805140247539712E+16</v>
      </c>
      <c r="Z79" s="15">
        <f>'307'!C79*Notes!$C$4*MultiCalib!$F$38+'309'!C79*Notes!$C$4*MultiCalib!$F$39</f>
        <v>2401553119647365</v>
      </c>
      <c r="AA79" s="14">
        <f>'309'!C79*Notes!$C$4*MultiCalib!$G$39</f>
        <v>1.6963177633762178E+16</v>
      </c>
      <c r="AB79" s="14">
        <f t="shared" si="17"/>
        <v>1.580022329856111E+17</v>
      </c>
      <c r="AC79" s="15">
        <f>AB79/BBMData!D79</f>
        <v>4.5797748691481482E-2</v>
      </c>
      <c r="AD79" s="14">
        <f t="shared" si="12"/>
        <v>0.95420225130851855</v>
      </c>
      <c r="AE79" s="15">
        <f>BBMData!O79-AB79</f>
        <v>1.8311950019879382E+17</v>
      </c>
      <c r="AF79" s="37">
        <f>BBMData!Q79-BLMLossSum!AC79</f>
        <v>4.8388636340353043E-2</v>
      </c>
      <c r="AG79" s="14">
        <f t="shared" si="13"/>
        <v>3.3532751353056052E+34</v>
      </c>
      <c r="AH79" s="14">
        <f>AG79/BBMData!R79^2</f>
        <v>19.821864359262971</v>
      </c>
      <c r="AI79" s="15">
        <f>AE79/BBMData!O79</f>
        <v>0.53681569476490187</v>
      </c>
      <c r="AK79" s="40">
        <f t="shared" si="18"/>
        <v>0.41006981248086466</v>
      </c>
      <c r="AL79" s="40">
        <f t="shared" si="19"/>
        <v>0.49197524829645511</v>
      </c>
      <c r="AM79" s="40">
        <f t="shared" si="20"/>
        <v>0.53681569476490187</v>
      </c>
    </row>
    <row r="80" spans="1:39" x14ac:dyDescent="0.25">
      <c r="A80" s="14" t="s">
        <v>89</v>
      </c>
      <c r="B80" s="14">
        <v>1141430400</v>
      </c>
      <c r="C80" s="15">
        <f>BBMData!O80</f>
        <v>2.4084832822331846E+17</v>
      </c>
      <c r="D80" s="14">
        <f>'230'!C80*Notes!$C$4*MultiCalib!$C$27</f>
        <v>325732756309599.69</v>
      </c>
      <c r="E80" s="14">
        <f>'301'!C80*Notes!$C$4*MultiCalib!$D$28</f>
        <v>385921414541082.19</v>
      </c>
      <c r="F80" s="14">
        <f>'303'!C80*Notes!$C$4*MultiCalib!$E$29</f>
        <v>3113309083866108</v>
      </c>
      <c r="G80" s="14">
        <f>'307'!C80*Notes!$C$4*MultiCalib!$F$30</f>
        <v>2884464583293.8311</v>
      </c>
      <c r="H80" s="14">
        <f>'309'!C80*Notes!$C$4*MultiCalib!$G$31</f>
        <v>1506356548068989.7</v>
      </c>
      <c r="I80" s="14">
        <f t="shared" si="14"/>
        <v>5334204267369074</v>
      </c>
      <c r="J80" s="40">
        <f>I80/BBMData!D80</f>
        <v>4.0106799002774989E-3</v>
      </c>
      <c r="K80" s="14">
        <f t="shared" si="11"/>
        <v>0.99598932009972252</v>
      </c>
      <c r="L80" s="40">
        <f>BBMData!Q80-J80</f>
        <v>0.17707828868868375</v>
      </c>
      <c r="M80" s="14">
        <f>'230'!C80*Notes!$C$4*MultiCalib!$C$14</f>
        <v>325732756309599.69</v>
      </c>
      <c r="N80" s="14">
        <f>'301'!C80*Notes!$C$4*MultiCalib!$D$15+'303'!C80*Notes!$C$4*MultiCalib!$D$16</f>
        <v>-1858542732712598</v>
      </c>
      <c r="O80" s="14">
        <f>'303'!C80*Notes!$C$4*MultiCalib!$E$16</f>
        <v>3249537982689776</v>
      </c>
      <c r="P80" s="14">
        <f>'307'!C80*Notes!$C$4*MultiCalib!$F$17+'309'!C80*Notes!$C$4*MultiCalib!$F$18</f>
        <v>-666449470831318.5</v>
      </c>
      <c r="Q80" s="14">
        <f>'309'!C80*Notes!$C$4*MultiCalib!$G$18</f>
        <v>1543158933016728.2</v>
      </c>
      <c r="R80" s="14">
        <f t="shared" si="15"/>
        <v>2593437468472187.5</v>
      </c>
      <c r="S80" s="37">
        <f>R80/BBMData!D80</f>
        <v>1.9499529838136749E-3</v>
      </c>
      <c r="T80" s="14">
        <f t="shared" si="16"/>
        <v>0.99805004701618627</v>
      </c>
      <c r="U80" s="37">
        <f>BBMData!Q80-S80</f>
        <v>0.17913901560514758</v>
      </c>
      <c r="W80" s="15">
        <f>'230'!C80*Notes!$C$4*MultiCalib!$C$35</f>
        <v>235390738967911.56</v>
      </c>
      <c r="X80" s="14">
        <f>'301'!C80*Notes!$C$4*MultiCalib!$D$36+'303'!C80*Notes!$C$4*MultiCalib!$D$37</f>
        <v>-2012928652916371</v>
      </c>
      <c r="Y80" s="14">
        <f>'303'!C80*Notes!$C$4*MultiCalib!$E$37</f>
        <v>4982078255748724</v>
      </c>
      <c r="Z80" s="15">
        <f>'307'!C80*Notes!$C$4*MultiCalib!$F$38+'309'!C80*Notes!$C$4*MultiCalib!$F$39</f>
        <v>-649598520300901.75</v>
      </c>
      <c r="AA80" s="14">
        <f>'309'!C80*Notes!$C$4*MultiCalib!$G$39</f>
        <v>1303801322895126</v>
      </c>
      <c r="AB80" s="14">
        <f t="shared" si="17"/>
        <v>3858743144394489</v>
      </c>
      <c r="AC80" s="15">
        <f>AB80/BBMData!D80</f>
        <v>2.9013106348830743E-3</v>
      </c>
      <c r="AD80" s="14">
        <f t="shared" si="12"/>
        <v>0.99709868936511692</v>
      </c>
      <c r="AE80" s="15">
        <f>BBMData!O80-AB80</f>
        <v>2.3698958507892397E+17</v>
      </c>
      <c r="AF80" s="37">
        <f>BBMData!Q80-BLMLossSum!AC80</f>
        <v>0.17684047224981658</v>
      </c>
      <c r="AG80" s="14">
        <f t="shared" si="13"/>
        <v>5.6164063435880544E+34</v>
      </c>
      <c r="AH80" s="14">
        <f>AG80/BBMData!R80^2</f>
        <v>196.93228896792996</v>
      </c>
      <c r="AI80" s="15">
        <f>AE80/BBMData!O80</f>
        <v>0.98397853465349105</v>
      </c>
      <c r="AK80" s="40">
        <f t="shared" si="18"/>
        <v>0.97785243390843413</v>
      </c>
      <c r="AL80" s="40">
        <f t="shared" si="19"/>
        <v>0.98923207195331864</v>
      </c>
      <c r="AM80" s="40">
        <f t="shared" si="20"/>
        <v>0.98397853465349105</v>
      </c>
    </row>
    <row r="81" spans="1:39" x14ac:dyDescent="0.25">
      <c r="A81" s="14" t="s">
        <v>90</v>
      </c>
      <c r="B81" s="14">
        <v>1142031600</v>
      </c>
      <c r="C81" s="15">
        <f>BBMData!O81</f>
        <v>1.9218285237513936E+17</v>
      </c>
      <c r="D81" s="14">
        <f>'230'!C81*Notes!$C$4*MultiCalib!$C$27</f>
        <v>6.057407769522392E+16</v>
      </c>
      <c r="E81" s="14">
        <f>'301'!C81*Notes!$C$4*MultiCalib!$D$28</f>
        <v>1.2335702357652448E+16</v>
      </c>
      <c r="F81" s="14">
        <f>'303'!C81*Notes!$C$4*MultiCalib!$E$29</f>
        <v>2.7347590020778428E+16</v>
      </c>
      <c r="G81" s="14">
        <f>'307'!C81*Notes!$C$4*MultiCalib!$F$30</f>
        <v>3677692343699634.5</v>
      </c>
      <c r="H81" s="14">
        <f>'309'!C81*Notes!$C$4*MultiCalib!$G$31</f>
        <v>9765482951465720</v>
      </c>
      <c r="I81" s="14">
        <f t="shared" si="14"/>
        <v>1.1370054536882016E+17</v>
      </c>
      <c r="J81" s="40">
        <f>I81/BBMData!D81</f>
        <v>6.2131445556732327E-2</v>
      </c>
      <c r="K81" s="14">
        <f t="shared" si="11"/>
        <v>0.93786855444326767</v>
      </c>
      <c r="L81" s="40">
        <f>BBMData!Q81-J81</f>
        <v>4.2886506560830158E-2</v>
      </c>
      <c r="M81" s="14">
        <f>'230'!C81*Notes!$C$4*MultiCalib!$C$14</f>
        <v>6.057407769522392E+16</v>
      </c>
      <c r="N81" s="14">
        <f>'301'!C81*Notes!$C$4*MultiCalib!$D$15+'303'!C81*Notes!$C$4*MultiCalib!$D$16</f>
        <v>-3112148017620968</v>
      </c>
      <c r="O81" s="14">
        <f>'303'!C81*Notes!$C$4*MultiCalib!$E$16</f>
        <v>2.8544237052490876E+16</v>
      </c>
      <c r="P81" s="14">
        <f>'307'!C81*Notes!$C$4*MultiCalib!$F$17+'309'!C81*Notes!$C$4*MultiCalib!$F$18</f>
        <v>844478159592665.5</v>
      </c>
      <c r="Q81" s="14">
        <f>'309'!C81*Notes!$C$4*MultiCalib!$G$18</f>
        <v>1.0004067278158578E+16</v>
      </c>
      <c r="R81" s="14">
        <f t="shared" si="15"/>
        <v>9.6854712167845072E+16</v>
      </c>
      <c r="S81" s="37">
        <f>R81/BBMData!D81</f>
        <v>5.2926072222866161E-2</v>
      </c>
      <c r="T81" s="14">
        <f t="shared" si="16"/>
        <v>0.94707392777713384</v>
      </c>
      <c r="U81" s="37">
        <f>BBMData!Q81-S81</f>
        <v>5.2091879894696325E-2</v>
      </c>
      <c r="W81" s="15">
        <f>'230'!C81*Notes!$C$4*MultiCalib!$C$35</f>
        <v>4.3773850295320248E+16</v>
      </c>
      <c r="X81" s="14">
        <f>'301'!C81*Notes!$C$4*MultiCalib!$D$36+'303'!C81*Notes!$C$4*MultiCalib!$D$37</f>
        <v>-7450162678540714</v>
      </c>
      <c r="Y81" s="14">
        <f>'303'!C81*Notes!$C$4*MultiCalib!$E$37</f>
        <v>4.3763028314701864E+16</v>
      </c>
      <c r="Z81" s="15">
        <f>'307'!C81*Notes!$C$4*MultiCalib!$F$38+'309'!C81*Notes!$C$4*MultiCalib!$F$39</f>
        <v>2907433289596298</v>
      </c>
      <c r="AA81" s="14">
        <f>'309'!C81*Notes!$C$4*MultiCalib!$G$39</f>
        <v>8452347890114312</v>
      </c>
      <c r="AB81" s="14">
        <f t="shared" si="17"/>
        <v>9.1446497111192032E+16</v>
      </c>
      <c r="AC81" s="15">
        <f>AB81/BBMData!D81</f>
        <v>4.9970763448738818E-2</v>
      </c>
      <c r="AD81" s="14">
        <f t="shared" si="12"/>
        <v>0.95002923655126115</v>
      </c>
      <c r="AE81" s="15">
        <f>BBMData!O81-AB81</f>
        <v>1.0073635526394733E+17</v>
      </c>
      <c r="AF81" s="37">
        <f>BBMData!Q81-BLMLossSum!AC81</f>
        <v>4.9632667649639868E-2</v>
      </c>
      <c r="AG81" s="14">
        <f t="shared" si="13"/>
        <v>1.0147813271864209E+34</v>
      </c>
      <c r="AH81" s="14">
        <f>AG81/BBMData!R81^2</f>
        <v>22.075771371737815</v>
      </c>
      <c r="AI81" s="15">
        <f>AE81/BBMData!O81</f>
        <v>0.52416932113855186</v>
      </c>
      <c r="AK81" s="40">
        <f t="shared" si="18"/>
        <v>0.40837309903758934</v>
      </c>
      <c r="AL81" s="40">
        <f t="shared" si="19"/>
        <v>0.49602833462589335</v>
      </c>
      <c r="AM81" s="40">
        <f t="shared" si="20"/>
        <v>0.52416932113855186</v>
      </c>
    </row>
    <row r="82" spans="1:39" x14ac:dyDescent="0.25">
      <c r="A82" s="14" t="s">
        <v>91</v>
      </c>
      <c r="B82" s="14">
        <v>1142636400</v>
      </c>
      <c r="C82" s="15">
        <f>BBMData!O82</f>
        <v>4.6150542297820326E+17</v>
      </c>
      <c r="D82" s="14">
        <f>'230'!C82*Notes!$C$4*MultiCalib!$C$27</f>
        <v>1.5354227800543754E+17</v>
      </c>
      <c r="E82" s="14">
        <f>'301'!C82*Notes!$C$4*MultiCalib!$D$28</f>
        <v>2.9194955010032864E+16</v>
      </c>
      <c r="F82" s="14">
        <f>'303'!C82*Notes!$C$4*MultiCalib!$E$29</f>
        <v>8.3192571712626736E+16</v>
      </c>
      <c r="G82" s="14">
        <f>'307'!C82*Notes!$C$4*MultiCalib!$F$30</f>
        <v>4563222970770841</v>
      </c>
      <c r="H82" s="14">
        <f>'309'!C82*Notes!$C$4*MultiCalib!$G$31</f>
        <v>4.264698089915636E+16</v>
      </c>
      <c r="I82" s="14">
        <f t="shared" si="14"/>
        <v>3.1314000859802438E+17</v>
      </c>
      <c r="J82" s="40">
        <f>I82/BBMData!D82</f>
        <v>4.9942585103353171E-2</v>
      </c>
      <c r="K82" s="14">
        <f t="shared" si="11"/>
        <v>0.95005741489664686</v>
      </c>
      <c r="L82" s="40">
        <f>BBMData!Q82-J82</f>
        <v>2.366274551518005E-2</v>
      </c>
      <c r="M82" s="14">
        <f>'230'!C82*Notes!$C$4*MultiCalib!$C$14</f>
        <v>1.5354227800543754E+17</v>
      </c>
      <c r="N82" s="14">
        <f>'301'!C82*Notes!$C$4*MultiCalib!$D$15+'303'!C82*Notes!$C$4*MultiCalib!$D$16</f>
        <v>-2.177244386931532E+16</v>
      </c>
      <c r="O82" s="14">
        <f>'303'!C82*Notes!$C$4*MultiCalib!$E$16</f>
        <v>8.6832824616988736E+16</v>
      </c>
      <c r="P82" s="14">
        <f>'307'!C82*Notes!$C$4*MultiCalib!$F$17+'309'!C82*Notes!$C$4*MultiCalib!$F$18</f>
        <v>-1.2541990226721924E+16</v>
      </c>
      <c r="Q82" s="14">
        <f>'309'!C82*Notes!$C$4*MultiCalib!$G$18</f>
        <v>4.3688905940025048E+16</v>
      </c>
      <c r="R82" s="14">
        <f t="shared" si="15"/>
        <v>2.4974957446641408E+17</v>
      </c>
      <c r="S82" s="37">
        <f>R82/BBMData!D82</f>
        <v>3.9832468016971941E-2</v>
      </c>
      <c r="T82" s="14">
        <f t="shared" si="16"/>
        <v>0.96016753198302807</v>
      </c>
      <c r="U82" s="37">
        <f>BBMData!Q82-S82</f>
        <v>3.3772862601561281E-2</v>
      </c>
      <c r="W82" s="15">
        <f>'230'!C82*Notes!$C$4*MultiCalib!$C$35</f>
        <v>1.1095730958099931E+17</v>
      </c>
      <c r="X82" s="14">
        <f>'301'!C82*Notes!$C$4*MultiCalib!$D$36+'303'!C82*Notes!$C$4*MultiCalib!$D$37</f>
        <v>-3.2191977871299296E+16</v>
      </c>
      <c r="Y82" s="14">
        <f>'303'!C82*Notes!$C$4*MultiCalib!$E$37</f>
        <v>1.3312905702719459E+17</v>
      </c>
      <c r="Z82" s="15">
        <f>'307'!C82*Notes!$C$4*MultiCalib!$F$38+'309'!C82*Notes!$C$4*MultiCalib!$F$39</f>
        <v>-9671995890005748</v>
      </c>
      <c r="AA82" s="14">
        <f>'309'!C82*Notes!$C$4*MultiCalib!$G$39</f>
        <v>3.6912369906767016E+16</v>
      </c>
      <c r="AB82" s="14">
        <f t="shared" si="17"/>
        <v>2.3913476275365584E+17</v>
      </c>
      <c r="AC82" s="15">
        <f>AB82/BBMData!D82</f>
        <v>3.8139515590694714E-2</v>
      </c>
      <c r="AD82" s="14">
        <f t="shared" si="12"/>
        <v>0.96186048440930527</v>
      </c>
      <c r="AE82" s="15">
        <f>BBMData!O82-AB82</f>
        <v>2.2237066022454742E+17</v>
      </c>
      <c r="AF82" s="37">
        <f>BBMData!Q82-BLMLossSum!AC82</f>
        <v>2.8913881439249077E-2</v>
      </c>
      <c r="AG82" s="14">
        <f t="shared" si="13"/>
        <v>4.9448710528701119E+34</v>
      </c>
      <c r="AH82" s="14">
        <f>AG82/BBMData!R82^2</f>
        <v>8.4972935456278016</v>
      </c>
      <c r="AI82" s="15">
        <f>AE82/BBMData!O82</f>
        <v>0.48183758879697913</v>
      </c>
      <c r="AK82" s="40">
        <f t="shared" si="18"/>
        <v>0.32148141060345919</v>
      </c>
      <c r="AL82" s="40">
        <f t="shared" si="19"/>
        <v>0.45883718363541381</v>
      </c>
      <c r="AM82" s="40">
        <f t="shared" si="20"/>
        <v>0.48183758879697913</v>
      </c>
    </row>
    <row r="83" spans="1:39" x14ac:dyDescent="0.25">
      <c r="A83" s="14" t="s">
        <v>92</v>
      </c>
      <c r="B83" s="14">
        <v>1143241200</v>
      </c>
      <c r="C83" s="15">
        <f>BBMData!O83</f>
        <v>4.8743991218962035E+17</v>
      </c>
      <c r="D83" s="14">
        <f>'230'!C83*Notes!$C$4*MultiCalib!$C$27</f>
        <v>2.2242254098655622E+17</v>
      </c>
      <c r="E83" s="14">
        <f>'301'!C83*Notes!$C$4*MultiCalib!$D$28</f>
        <v>4.1103387230157688E+16</v>
      </c>
      <c r="F83" s="14">
        <f>'303'!C83*Notes!$C$4*MultiCalib!$E$29</f>
        <v>1.3927144468034632E+17</v>
      </c>
      <c r="G83" s="14">
        <f>'307'!C83*Notes!$C$4*MultiCalib!$F$30</f>
        <v>1.699526532476725E+16</v>
      </c>
      <c r="H83" s="14">
        <f>'309'!C83*Notes!$C$4*MultiCalib!$G$31</f>
        <v>6.232897991244828E+16</v>
      </c>
      <c r="I83" s="14">
        <f t="shared" si="14"/>
        <v>4.8212161813427571E+17</v>
      </c>
      <c r="J83" s="40">
        <f>I83/BBMData!D83</f>
        <v>6.4454761782657174E-2</v>
      </c>
      <c r="K83" s="14">
        <f t="shared" si="11"/>
        <v>0.93554523821734281</v>
      </c>
      <c r="L83" s="40">
        <f>BBMData!Q83-J83</f>
        <v>7.1100187905677459E-4</v>
      </c>
      <c r="M83" s="14">
        <f>'230'!C83*Notes!$C$4*MultiCalib!$C$14</f>
        <v>2.2242254098655622E+17</v>
      </c>
      <c r="N83" s="14">
        <f>'301'!C83*Notes!$C$4*MultiCalib!$D$15+'303'!C83*Notes!$C$4*MultiCalib!$D$16</f>
        <v>-4.7927889867643968E+16</v>
      </c>
      <c r="O83" s="14">
        <f>'303'!C83*Notes!$C$4*MultiCalib!$E$16</f>
        <v>1.4536553782538819E+17</v>
      </c>
      <c r="P83" s="14">
        <f>'307'!C83*Notes!$C$4*MultiCalib!$F$17+'309'!C83*Notes!$C$4*MultiCalib!$F$18</f>
        <v>-3754142300257956</v>
      </c>
      <c r="Q83" s="14">
        <f>'309'!C83*Notes!$C$4*MultiCalib!$G$18</f>
        <v>6.385176355558928E+16</v>
      </c>
      <c r="R83" s="14">
        <f t="shared" si="15"/>
        <v>3.7995781019963174E+17</v>
      </c>
      <c r="S83" s="37">
        <f>R83/BBMData!D83</f>
        <v>5.0796498689790338E-2</v>
      </c>
      <c r="T83" s="14">
        <f t="shared" si="16"/>
        <v>0.9492035013102097</v>
      </c>
      <c r="U83" s="37">
        <f>BBMData!Q83-S83</f>
        <v>1.4369264971923611E-2</v>
      </c>
      <c r="W83" s="15">
        <f>'230'!C83*Notes!$C$4*MultiCalib!$C$35</f>
        <v>1.6073362372000128E+17</v>
      </c>
      <c r="X83" s="14">
        <f>'301'!C83*Notes!$C$4*MultiCalib!$D$36+'303'!C83*Notes!$C$4*MultiCalib!$D$37</f>
        <v>-6.2780624203660744E+16</v>
      </c>
      <c r="Y83" s="14">
        <f>'303'!C83*Notes!$C$4*MultiCalib!$E$37</f>
        <v>2.2286937065915334E+17</v>
      </c>
      <c r="Z83" s="15">
        <f>'307'!C83*Notes!$C$4*MultiCalib!$F$38+'309'!C83*Notes!$C$4*MultiCalib!$F$39</f>
        <v>5953970105176104</v>
      </c>
      <c r="AA83" s="14">
        <f>'309'!C83*Notes!$C$4*MultiCalib!$G$39</f>
        <v>5.3947789830188304E+16</v>
      </c>
      <c r="AB83" s="14">
        <f t="shared" si="17"/>
        <v>3.807241301108583E+17</v>
      </c>
      <c r="AC83" s="15">
        <f>AB83/BBMData!D83</f>
        <v>5.0898947875783196E-2</v>
      </c>
      <c r="AD83" s="14">
        <f t="shared" si="12"/>
        <v>0.9491010521242168</v>
      </c>
      <c r="AE83" s="15">
        <f>BBMData!O83-AB83</f>
        <v>1.0671578207876205E+17</v>
      </c>
      <c r="AF83" s="37">
        <f>BBMData!Q83-BLMLossSum!AC83</f>
        <v>6.4912074080915177E-3</v>
      </c>
      <c r="AG83" s="14">
        <f t="shared" si="13"/>
        <v>1.1388258144681832E+34</v>
      </c>
      <c r="AH83" s="14">
        <f>AG83/BBMData!R83^2</f>
        <v>1.2935386003282801</v>
      </c>
      <c r="AI83" s="15">
        <f>AE83/BBMData!O83</f>
        <v>0.21893115317411319</v>
      </c>
      <c r="AK83" s="40">
        <f t="shared" si="18"/>
        <v>1.0910665955634252E-2</v>
      </c>
      <c r="AL83" s="40">
        <f t="shared" si="19"/>
        <v>0.22050328522990686</v>
      </c>
      <c r="AM83" s="40">
        <f t="shared" si="20"/>
        <v>0.21893115317411319</v>
      </c>
    </row>
    <row r="84" spans="1:39" x14ac:dyDescent="0.25">
      <c r="A84" s="14" t="s">
        <v>93</v>
      </c>
      <c r="B84" s="14">
        <v>1143846000</v>
      </c>
      <c r="C84" s="15">
        <f>BBMData!O84</f>
        <v>5.3956394275818342E+17</v>
      </c>
      <c r="D84" s="14">
        <f>'230'!C84*Notes!$C$4*MultiCalib!$C$27</f>
        <v>3.0266680550342611E+17</v>
      </c>
      <c r="E84" s="14">
        <f>'301'!C84*Notes!$C$4*MultiCalib!$D$28</f>
        <v>5.991705618903544E+16</v>
      </c>
      <c r="F84" s="14">
        <f>'303'!C84*Notes!$C$4*MultiCalib!$E$29</f>
        <v>1.9502994556430944E+17</v>
      </c>
      <c r="G84" s="14">
        <f>'307'!C84*Notes!$C$4*MultiCalib!$F$30</f>
        <v>4.3699638436901536E+16</v>
      </c>
      <c r="H84" s="14">
        <f>'309'!C84*Notes!$C$4*MultiCalib!$G$31</f>
        <v>5.8338526154502984E+16</v>
      </c>
      <c r="I84" s="14">
        <f t="shared" si="14"/>
        <v>6.5965197184817562E+17</v>
      </c>
      <c r="J84" s="40">
        <f>I84/BBMData!D84</f>
        <v>8.962662660980647E-2</v>
      </c>
      <c r="K84" s="14">
        <f t="shared" si="11"/>
        <v>0.91037337339019353</v>
      </c>
      <c r="L84" s="40">
        <f>BBMData!Q84-J84</f>
        <v>-1.6316308300270685E-2</v>
      </c>
      <c r="M84" s="14">
        <f>'230'!C84*Notes!$C$4*MultiCalib!$C$14</f>
        <v>3.0266680550342611E+17</v>
      </c>
      <c r="N84" s="14">
        <f>'301'!C84*Notes!$C$4*MultiCalib!$D$15+'303'!C84*Notes!$C$4*MultiCalib!$D$16</f>
        <v>-6.36339187483152E+16</v>
      </c>
      <c r="O84" s="14">
        <f>'303'!C84*Notes!$C$4*MultiCalib!$E$16</f>
        <v>2.035638604459224E+17</v>
      </c>
      <c r="P84" s="14">
        <f>'307'!C84*Notes!$C$4*MultiCalib!$F$17+'309'!C84*Notes!$C$4*MultiCalib!$F$18</f>
        <v>3.5717542704162096E+16</v>
      </c>
      <c r="Q84" s="14">
        <f>'309'!C84*Notes!$C$4*MultiCalib!$G$18</f>
        <v>5.9763817463903792E+16</v>
      </c>
      <c r="R84" s="14">
        <f t="shared" si="15"/>
        <v>5.3807810736909926E+17</v>
      </c>
      <c r="S84" s="37">
        <f>R84/BBMData!D84</f>
        <v>7.3108438501236314E-2</v>
      </c>
      <c r="T84" s="14">
        <f t="shared" si="16"/>
        <v>0.92689156149876373</v>
      </c>
      <c r="U84" s="37">
        <f>BBMData!Q84-S84</f>
        <v>2.0187980829947105E-4</v>
      </c>
      <c r="W84" s="15">
        <f>'230'!C84*Notes!$C$4*MultiCalib!$C$35</f>
        <v>2.1872213226474627E+17</v>
      </c>
      <c r="X84" s="14">
        <f>'301'!C84*Notes!$C$4*MultiCalib!$D$36+'303'!C84*Notes!$C$4*MultiCalib!$D$37</f>
        <v>-8.5218921361054016E+16</v>
      </c>
      <c r="Y84" s="14">
        <f>'303'!C84*Notes!$C$4*MultiCalib!$E$37</f>
        <v>3.1209700830898637E+17</v>
      </c>
      <c r="Z84" s="15">
        <f>'307'!C84*Notes!$C$4*MultiCalib!$F$38+'309'!C84*Notes!$C$4*MultiCalib!$F$39</f>
        <v>5.9643850048558192E+16</v>
      </c>
      <c r="AA84" s="14">
        <f>'309'!C84*Notes!$C$4*MultiCalib!$G$39</f>
        <v>5.0493920362677192E+16</v>
      </c>
      <c r="AB84" s="14">
        <f t="shared" si="17"/>
        <v>5.5573798962391405E+17</v>
      </c>
      <c r="AC84" s="15">
        <f>AB84/BBMData!D84</f>
        <v>7.5507879024988317E-2</v>
      </c>
      <c r="AD84" s="14">
        <f t="shared" si="12"/>
        <v>0.92449212097501166</v>
      </c>
      <c r="AE84" s="15">
        <f>BBMData!O84-AB84</f>
        <v>-1.6174046865730624E+16</v>
      </c>
      <c r="AF84" s="37">
        <f>BBMData!Q84-BLMLossSum!AC84</f>
        <v>-9.5481399642914355E-3</v>
      </c>
      <c r="AG84" s="14">
        <f t="shared" si="13"/>
        <v>2.6159979201485061E+32</v>
      </c>
      <c r="AH84" s="14">
        <f>AG84/BBMData!R84^2</f>
        <v>3.1134445613130904E-2</v>
      </c>
      <c r="AI84" s="15">
        <f>AE84/BBMData!O84</f>
        <v>-2.9976144779154289E-2</v>
      </c>
      <c r="AK84" s="40">
        <f t="shared" si="18"/>
        <v>-0.22256496324813183</v>
      </c>
      <c r="AL84" s="40">
        <f t="shared" si="19"/>
        <v>2.7537707236120249E-3</v>
      </c>
      <c r="AM84" s="40">
        <f t="shared" si="20"/>
        <v>-2.9976144779154289E-2</v>
      </c>
    </row>
    <row r="85" spans="1:39" x14ac:dyDescent="0.25">
      <c r="A85" s="14" t="s">
        <v>94</v>
      </c>
      <c r="B85" s="14">
        <v>1144450800</v>
      </c>
      <c r="C85" s="15">
        <f>BBMData!O85</f>
        <v>3.0840412726737299E+17</v>
      </c>
      <c r="D85" s="14">
        <f>'230'!C85*Notes!$C$4*MultiCalib!$C$27</f>
        <v>1.3527681369537672E+17</v>
      </c>
      <c r="E85" s="14">
        <f>'301'!C85*Notes!$C$4*MultiCalib!$D$28</f>
        <v>2.6457669548323624E+16</v>
      </c>
      <c r="F85" s="14">
        <f>'303'!C85*Notes!$C$4*MultiCalib!$E$29</f>
        <v>8.0690524702676272E+16</v>
      </c>
      <c r="G85" s="14">
        <f>'307'!C85*Notes!$C$4*MultiCalib!$F$30</f>
        <v>1.284452078940743E+16</v>
      </c>
      <c r="H85" s="14">
        <f>'309'!C85*Notes!$C$4*MultiCalib!$G$31</f>
        <v>6.2718486354956872E+16</v>
      </c>
      <c r="I85" s="14">
        <f t="shared" si="14"/>
        <v>3.1798801509074093E+17</v>
      </c>
      <c r="J85" s="40">
        <f>I85/BBMData!D85</f>
        <v>9.7542335917405187E-2</v>
      </c>
      <c r="K85" s="14">
        <f t="shared" si="11"/>
        <v>0.90245766408259476</v>
      </c>
      <c r="L85" s="40">
        <f>BBMData!Q85-J85</f>
        <v>-2.9398428906036583E-3</v>
      </c>
      <c r="M85" s="14">
        <f>'230'!C85*Notes!$C$4*MultiCalib!$C$14</f>
        <v>1.3527681369537672E+17</v>
      </c>
      <c r="N85" s="14">
        <f>'301'!C85*Notes!$C$4*MultiCalib!$D$15+'303'!C85*Notes!$C$4*MultiCalib!$D$16</f>
        <v>-2.3863849152329032E+16</v>
      </c>
      <c r="O85" s="14">
        <f>'303'!C85*Notes!$C$4*MultiCalib!$E$16</f>
        <v>8.4221295670041712E+16</v>
      </c>
      <c r="P85" s="14">
        <f>'307'!C85*Notes!$C$4*MultiCalib!$F$17+'309'!C85*Notes!$C$4*MultiCalib!$F$18</f>
        <v>-9786640388329240</v>
      </c>
      <c r="Q85" s="14">
        <f>'309'!C85*Notes!$C$4*MultiCalib!$G$18</f>
        <v>6.425078618206852E+16</v>
      </c>
      <c r="R85" s="14">
        <f t="shared" si="15"/>
        <v>2.5009840600682867E+17</v>
      </c>
      <c r="S85" s="37">
        <f>R85/BBMData!D85</f>
        <v>7.6717302456082409E-2</v>
      </c>
      <c r="T85" s="14">
        <f t="shared" si="16"/>
        <v>0.92328269754391756</v>
      </c>
      <c r="U85" s="37">
        <f>BBMData!Q85-S85</f>
        <v>1.788519057071912E-2</v>
      </c>
      <c r="W85" s="15">
        <f>'230'!C85*Notes!$C$4*MultiCalib!$C$35</f>
        <v>9.7757773893373648E+16</v>
      </c>
      <c r="X85" s="14">
        <f>'301'!C85*Notes!$C$4*MultiCalib!$D$36+'303'!C85*Notes!$C$4*MultiCalib!$D$37</f>
        <v>-3.335027393767298E+16</v>
      </c>
      <c r="Y85" s="14">
        <f>'303'!C85*Notes!$C$4*MultiCalib!$E$37</f>
        <v>1.2912515196433595E+17</v>
      </c>
      <c r="Z85" s="15">
        <f>'307'!C85*Notes!$C$4*MultiCalib!$F$38+'309'!C85*Notes!$C$4*MultiCalib!$F$39</f>
        <v>-2290851945436924</v>
      </c>
      <c r="AA85" s="14">
        <f>'309'!C85*Notes!$C$4*MultiCalib!$G$39</f>
        <v>5.4284920515264072E+16</v>
      </c>
      <c r="AB85" s="14">
        <f t="shared" si="17"/>
        <v>2.4552672048986374E+17</v>
      </c>
      <c r="AC85" s="15">
        <f>AB85/BBMData!D85</f>
        <v>7.5314944935541028E-2</v>
      </c>
      <c r="AD85" s="14">
        <f t="shared" si="12"/>
        <v>0.92468505506445897</v>
      </c>
      <c r="AE85" s="15">
        <f>BBMData!O85-AB85</f>
        <v>6.2877406777509248E+16</v>
      </c>
      <c r="AF85" s="37">
        <f>BBMData!Q85-BLMLossSum!AC85</f>
        <v>7.8188939072129093E-3</v>
      </c>
      <c r="AG85" s="14">
        <f t="shared" si="13"/>
        <v>3.9535682830643659E+33</v>
      </c>
      <c r="AH85" s="14">
        <f>AG85/BBMData!R85^2</f>
        <v>2.5743007914858924</v>
      </c>
      <c r="AI85" s="15">
        <f>AE85/BBMData!O85</f>
        <v>0.20387991345847736</v>
      </c>
      <c r="AK85" s="40">
        <f t="shared" si="18"/>
        <v>-3.1075744375687688E-2</v>
      </c>
      <c r="AL85" s="40">
        <f t="shared" si="19"/>
        <v>0.18905622884221582</v>
      </c>
      <c r="AM85" s="40">
        <f t="shared" si="20"/>
        <v>0.20387991345847736</v>
      </c>
    </row>
    <row r="86" spans="1:39" x14ac:dyDescent="0.25">
      <c r="A86" s="14" t="s">
        <v>95</v>
      </c>
      <c r="B86" s="14">
        <v>1145055600</v>
      </c>
      <c r="C86" s="15">
        <f>BBMData!O86</f>
        <v>9.7119510754260608E+16</v>
      </c>
      <c r="D86" s="14">
        <f>'230'!C86*Notes!$C$4*MultiCalib!$C$27</f>
        <v>5.0932388108459768E+16</v>
      </c>
      <c r="E86" s="14">
        <f>'301'!C86*Notes!$C$4*MultiCalib!$D$28</f>
        <v>1.2404616895963356E+16</v>
      </c>
      <c r="F86" s="14">
        <f>'303'!C86*Notes!$C$4*MultiCalib!$E$29</f>
        <v>3.8257930124655176E+16</v>
      </c>
      <c r="G86" s="14">
        <f>'307'!C86*Notes!$C$4*MultiCalib!$F$30</f>
        <v>4854553893683518</v>
      </c>
      <c r="H86" s="14">
        <f>'309'!C86*Notes!$C$4*MultiCalib!$G$31</f>
        <v>1.2885509047070356E+16</v>
      </c>
      <c r="I86" s="14">
        <f t="shared" si="14"/>
        <v>1.1933499806983218E+17</v>
      </c>
      <c r="J86" s="40">
        <f>I86/BBMData!D86</f>
        <v>8.905596870882998E-2</v>
      </c>
      <c r="K86" s="14">
        <f t="shared" si="11"/>
        <v>0.91094403129117008</v>
      </c>
      <c r="L86" s="40">
        <f>BBMData!Q86-J86</f>
        <v>-1.6578721877292216E-2</v>
      </c>
      <c r="M86" s="14">
        <f>'230'!C86*Notes!$C$4*MultiCalib!$C$14</f>
        <v>5.0932388108459768E+16</v>
      </c>
      <c r="N86" s="14">
        <f>'301'!C86*Notes!$C$4*MultiCalib!$D$15+'303'!C86*Notes!$C$4*MultiCalib!$D$16</f>
        <v>-1.152110156742836E+16</v>
      </c>
      <c r="O86" s="14">
        <f>'303'!C86*Notes!$C$4*MultiCalib!$E$16</f>
        <v>3.9931980323899304E+16</v>
      </c>
      <c r="P86" s="14">
        <f>'307'!C86*Notes!$C$4*MultiCalib!$F$17+'309'!C86*Notes!$C$4*MultiCalib!$F$18</f>
        <v>1116904960112329</v>
      </c>
      <c r="Q86" s="14">
        <f>'309'!C86*Notes!$C$4*MultiCalib!$G$18</f>
        <v>1.3200319949446526E+16</v>
      </c>
      <c r="R86" s="14">
        <f t="shared" si="15"/>
        <v>9.3660491774489584E+16</v>
      </c>
      <c r="S86" s="37">
        <f>R86/BBMData!D86</f>
        <v>6.9895889383947446E-2</v>
      </c>
      <c r="T86" s="14">
        <f t="shared" si="16"/>
        <v>0.93010411061605258</v>
      </c>
      <c r="U86" s="37">
        <f>BBMData!Q86-S86</f>
        <v>2.5813574475903184E-3</v>
      </c>
      <c r="W86" s="15">
        <f>'230'!C86*Notes!$C$4*MultiCalib!$C$35</f>
        <v>3.6806284421870064E+16</v>
      </c>
      <c r="X86" s="14">
        <f>'301'!C86*Notes!$C$4*MultiCalib!$D$36+'303'!C86*Notes!$C$4*MultiCalib!$D$37</f>
        <v>-1.597231582065854E+16</v>
      </c>
      <c r="Y86" s="14">
        <f>'303'!C86*Notes!$C$4*MultiCalib!$E$37</f>
        <v>6.1222318969790984E+16</v>
      </c>
      <c r="Z86" s="15">
        <f>'307'!C86*Notes!$C$4*MultiCalib!$F$38+'309'!C86*Notes!$C$4*MultiCalib!$F$39</f>
        <v>3839955638348954</v>
      </c>
      <c r="AA86" s="14">
        <f>'309'!C86*Notes!$C$4*MultiCalib!$G$39</f>
        <v>1.1152833479751974E+16</v>
      </c>
      <c r="AB86" s="14">
        <f t="shared" si="17"/>
        <v>9.704907668910344E+16</v>
      </c>
      <c r="AC86" s="15">
        <f>AB86/BBMData!D86</f>
        <v>7.2424684096345851E-2</v>
      </c>
      <c r="AD86" s="14">
        <f t="shared" si="12"/>
        <v>0.92757531590365416</v>
      </c>
      <c r="AE86" s="15">
        <f>BBMData!O86-AB86</f>
        <v>70434065157168</v>
      </c>
      <c r="AF86" s="37">
        <f>BBMData!Q86-BLMLossSum!AC86</f>
        <v>-1.0904894546343732E-2</v>
      </c>
      <c r="AG86" s="14">
        <f t="shared" si="13"/>
        <v>4.9609575345641875E+27</v>
      </c>
      <c r="AH86" s="14">
        <f>AG86/BBMData!R86^2</f>
        <v>1.8666206717923046E-5</v>
      </c>
      <c r="AI86" s="15">
        <f>AE86/BBMData!O86</f>
        <v>7.252308481597049E-4</v>
      </c>
      <c r="AK86" s="40">
        <f t="shared" si="18"/>
        <v>-0.22874381412178788</v>
      </c>
      <c r="AL86" s="40">
        <f t="shared" si="19"/>
        <v>3.5616107957167381E-2</v>
      </c>
      <c r="AM86" s="40">
        <f t="shared" si="20"/>
        <v>7.252308481597049E-4</v>
      </c>
    </row>
    <row r="87" spans="1:39" x14ac:dyDescent="0.25">
      <c r="A87" s="14" t="s">
        <v>96</v>
      </c>
      <c r="B87" s="14">
        <v>1145660400</v>
      </c>
      <c r="C87" s="15">
        <f>BBMData!O87</f>
        <v>5.1949717620373549E+17</v>
      </c>
      <c r="D87" s="14">
        <f>'230'!C87*Notes!$C$4*MultiCalib!$C$27</f>
        <v>3.3835082895714278E+17</v>
      </c>
      <c r="E87" s="14">
        <f>'301'!C87*Notes!$C$4*MultiCalib!$D$28</f>
        <v>7.0932355992650912E+16</v>
      </c>
      <c r="F87" s="14">
        <f>'303'!C87*Notes!$C$4*MultiCalib!$E$29</f>
        <v>2.0308248806216262E+17</v>
      </c>
      <c r="G87" s="14">
        <f>'307'!C87*Notes!$C$4*MultiCalib!$F$30</f>
        <v>3.7731681214066608E+16</v>
      </c>
      <c r="H87" s="14">
        <f>'309'!C87*Notes!$C$4*MultiCalib!$G$31</f>
        <v>7.219382675230904E+16</v>
      </c>
      <c r="I87" s="14">
        <f t="shared" si="14"/>
        <v>7.2229118097833178E+17</v>
      </c>
      <c r="J87" s="40">
        <f>I87/BBMData!D87</f>
        <v>9.272030564548546E-2</v>
      </c>
      <c r="K87" s="14">
        <f t="shared" si="11"/>
        <v>0.9072796943545145</v>
      </c>
      <c r="L87" s="40">
        <f>BBMData!Q87-J87</f>
        <v>-2.6032606517919929E-2</v>
      </c>
      <c r="M87" s="14">
        <f>'230'!C87*Notes!$C$4*MultiCalib!$C$14</f>
        <v>3.3835082895714278E+17</v>
      </c>
      <c r="N87" s="14">
        <f>'301'!C87*Notes!$C$4*MultiCalib!$D$15+'303'!C87*Notes!$C$4*MultiCalib!$D$16</f>
        <v>-5.3645052422591504E+16</v>
      </c>
      <c r="O87" s="14">
        <f>'303'!C87*Notes!$C$4*MultiCalib!$E$16</f>
        <v>2.1196875761453354E+17</v>
      </c>
      <c r="P87" s="14">
        <f>'307'!C87*Notes!$C$4*MultiCalib!$F$17+'309'!C87*Notes!$C$4*MultiCalib!$F$18</f>
        <v>2.1125900243513616E+16</v>
      </c>
      <c r="Q87" s="14">
        <f>'309'!C87*Notes!$C$4*MultiCalib!$G$18</f>
        <v>7.3957622320094592E+16</v>
      </c>
      <c r="R87" s="14">
        <f t="shared" si="15"/>
        <v>5.9175805671269299E+17</v>
      </c>
      <c r="S87" s="37">
        <f>R87/BBMData!D87</f>
        <v>7.5963807023452248E-2</v>
      </c>
      <c r="T87" s="14">
        <f t="shared" si="16"/>
        <v>0.92403619297654771</v>
      </c>
      <c r="U87" s="37">
        <f>BBMData!Q87-S87</f>
        <v>-9.2761078958867177E-3</v>
      </c>
      <c r="W87" s="15">
        <f>'230'!C87*Notes!$C$4*MultiCalib!$C$35</f>
        <v>2.4450918771868102E+17</v>
      </c>
      <c r="X87" s="14">
        <f>'301'!C87*Notes!$C$4*MultiCalib!$D$36+'303'!C87*Notes!$C$4*MultiCalib!$D$37</f>
        <v>-7.8968371122933584E+16</v>
      </c>
      <c r="Y87" s="14">
        <f>'303'!C87*Notes!$C$4*MultiCalib!$E$37</f>
        <v>3.2498310339345766E+17</v>
      </c>
      <c r="Z87" s="15">
        <f>'307'!C87*Notes!$C$4*MultiCalib!$F$38+'309'!C87*Notes!$C$4*MultiCalib!$F$39</f>
        <v>4.2006454024126544E+16</v>
      </c>
      <c r="AA87" s="14">
        <f>'309'!C87*Notes!$C$4*MultiCalib!$G$39</f>
        <v>6.2486140446087248E+16</v>
      </c>
      <c r="AB87" s="14">
        <f t="shared" si="17"/>
        <v>5.9501651445941888E+17</v>
      </c>
      <c r="AC87" s="15">
        <f>AB87/BBMData!D87</f>
        <v>7.6382094282338747E-2</v>
      </c>
      <c r="AD87" s="14">
        <f t="shared" si="12"/>
        <v>0.92361790571766123</v>
      </c>
      <c r="AE87" s="15">
        <f>BBMData!O87-AB87</f>
        <v>-7.5519338255683392E+16</v>
      </c>
      <c r="AF87" s="37">
        <f>BBMData!Q87-BLMLossSum!AC87</f>
        <v>-1.817172614168075E-2</v>
      </c>
      <c r="AG87" s="14">
        <f t="shared" si="13"/>
        <v>5.7031704505763252E+33</v>
      </c>
      <c r="AH87" s="14">
        <f>AG87/BBMData!R87^2</f>
        <v>0.596404234308054</v>
      </c>
      <c r="AI87" s="15">
        <f>AE87/BBMData!O87</f>
        <v>-0.14537006496848859</v>
      </c>
      <c r="AK87" s="40">
        <f t="shared" si="18"/>
        <v>-0.39036594242249528</v>
      </c>
      <c r="AL87" s="40">
        <f t="shared" si="19"/>
        <v>-0.13909773492323732</v>
      </c>
      <c r="AM87" s="40">
        <f t="shared" si="20"/>
        <v>-0.14537006496848859</v>
      </c>
    </row>
    <row r="88" spans="1:39" x14ac:dyDescent="0.25">
      <c r="A88" s="14" t="s">
        <v>97</v>
      </c>
      <c r="B88" s="14">
        <v>1146265200</v>
      </c>
      <c r="C88" s="15">
        <f>BBMData!O88</f>
        <v>6.786662264169801E+17</v>
      </c>
      <c r="D88" s="14">
        <f>'230'!C88*Notes!$C$4*MultiCalib!$C$27</f>
        <v>3.9539884956531526E+17</v>
      </c>
      <c r="E88" s="14">
        <f>'301'!C88*Notes!$C$4*MultiCalib!$D$28</f>
        <v>7.3234101572235216E+16</v>
      </c>
      <c r="F88" s="14">
        <f>'303'!C88*Notes!$C$4*MultiCalib!$E$29</f>
        <v>2.0575749668788346E+17</v>
      </c>
      <c r="G88" s="14">
        <f>'307'!C88*Notes!$C$4*MultiCalib!$F$30</f>
        <v>3.7457657078653688E+16</v>
      </c>
      <c r="H88" s="14">
        <f>'309'!C88*Notes!$C$4*MultiCalib!$G$31</f>
        <v>7.1609567088546128E+16</v>
      </c>
      <c r="I88" s="14">
        <f t="shared" si="14"/>
        <v>7.8345767199263373E+17</v>
      </c>
      <c r="J88" s="40">
        <f>I88/BBMData!D88</f>
        <v>8.5811355092292846E-2</v>
      </c>
      <c r="K88" s="14">
        <f t="shared" si="11"/>
        <v>0.91418864490770713</v>
      </c>
      <c r="L88" s="40">
        <f>BBMData!Q88-J88</f>
        <v>-1.1477704882327883E-2</v>
      </c>
      <c r="M88" s="14">
        <f>'230'!C88*Notes!$C$4*MultiCalib!$C$14</f>
        <v>3.9539884956531526E+17</v>
      </c>
      <c r="N88" s="14">
        <f>'301'!C88*Notes!$C$4*MultiCalib!$D$15+'303'!C88*Notes!$C$4*MultiCalib!$D$16</f>
        <v>-5.2331890169747856E+16</v>
      </c>
      <c r="O88" s="14">
        <f>'303'!C88*Notes!$C$4*MultiCalib!$E$16</f>
        <v>2.1476081644940778E+17</v>
      </c>
      <c r="P88" s="14">
        <f>'307'!C88*Notes!$C$4*MultiCalib!$F$17+'309'!C88*Notes!$C$4*MultiCalib!$F$18</f>
        <v>2.099916279632452E+16</v>
      </c>
      <c r="Q88" s="14">
        <f>'309'!C88*Notes!$C$4*MultiCalib!$G$18</f>
        <v>7.3359088380375696E+16</v>
      </c>
      <c r="R88" s="14">
        <f t="shared" si="15"/>
        <v>6.5218602702167539E+17</v>
      </c>
      <c r="S88" s="37">
        <f>R88/BBMData!D88</f>
        <v>7.1433299783316029E-2</v>
      </c>
      <c r="T88" s="14">
        <f t="shared" si="16"/>
        <v>0.92856670021668397</v>
      </c>
      <c r="U88" s="37">
        <f>BBMData!Q88-S88</f>
        <v>2.9003504266489344E-3</v>
      </c>
      <c r="W88" s="15">
        <f>'230'!C88*Notes!$C$4*MultiCalib!$C$35</f>
        <v>2.8573493326467363E+17</v>
      </c>
      <c r="X88" s="14">
        <f>'301'!C88*Notes!$C$4*MultiCalib!$D$36+'303'!C88*Notes!$C$4*MultiCalib!$D$37</f>
        <v>-7.8444570292600064E+16</v>
      </c>
      <c r="Y88" s="14">
        <f>'303'!C88*Notes!$C$4*MultiCalib!$E$37</f>
        <v>3.2926379058163571E+17</v>
      </c>
      <c r="Z88" s="15">
        <f>'307'!C88*Notes!$C$4*MultiCalib!$F$38+'309'!C88*Notes!$C$4*MultiCalib!$F$39</f>
        <v>4.1727463369908736E+16</v>
      </c>
      <c r="AA88" s="14">
        <f>'309'!C88*Notes!$C$4*MultiCalib!$G$39</f>
        <v>6.198044441847356E+16</v>
      </c>
      <c r="AB88" s="14">
        <f t="shared" si="17"/>
        <v>6.4026206134209165E+17</v>
      </c>
      <c r="AC88" s="15">
        <f>AB88/BBMData!D88</f>
        <v>7.0127279446012228E-2</v>
      </c>
      <c r="AD88" s="14">
        <f t="shared" si="12"/>
        <v>0.92987272055398773</v>
      </c>
      <c r="AE88" s="15">
        <f>BBMData!O88-AB88</f>
        <v>3.8404165074888448E+16</v>
      </c>
      <c r="AF88" s="37">
        <f>BBMData!Q88-BLMLossSum!AC88</f>
        <v>-3.0955578709083859E-3</v>
      </c>
      <c r="AG88" s="14">
        <f t="shared" si="13"/>
        <v>1.4748798950992817E+33</v>
      </c>
      <c r="AH88" s="14">
        <f>AG88/BBMData!R88^2</f>
        <v>0.11323638555553482</v>
      </c>
      <c r="AI88" s="15">
        <f>AE88/BBMData!O88</f>
        <v>5.6587706268578189E-2</v>
      </c>
      <c r="AK88" s="40">
        <f t="shared" si="18"/>
        <v>-0.15440792763314642</v>
      </c>
      <c r="AL88" s="40">
        <f t="shared" si="19"/>
        <v>3.9018000844254441E-2</v>
      </c>
      <c r="AM88" s="40">
        <f t="shared" si="20"/>
        <v>5.6587706268578189E-2</v>
      </c>
    </row>
    <row r="89" spans="1:39" x14ac:dyDescent="0.25">
      <c r="A89" s="14" t="s">
        <v>98</v>
      </c>
      <c r="B89" s="14">
        <v>1146870000</v>
      </c>
      <c r="C89" s="15">
        <f>BBMData!O89</f>
        <v>6.6261393096530637E+17</v>
      </c>
      <c r="D89" s="14">
        <f>'230'!C89*Notes!$C$4*MultiCalib!$C$27</f>
        <v>3.7052508196162342E+17</v>
      </c>
      <c r="E89" s="14">
        <f>'301'!C89*Notes!$C$4*MultiCalib!$D$28</f>
        <v>6.9333538703837856E+16</v>
      </c>
      <c r="F89" s="14">
        <f>'303'!C89*Notes!$C$4*MultiCalib!$E$29</f>
        <v>1.9300550847063389E+17</v>
      </c>
      <c r="G89" s="14">
        <f>'307'!C89*Notes!$C$4*MultiCalib!$F$30</f>
        <v>3.7068254359909016E+16</v>
      </c>
      <c r="H89" s="14">
        <f>'309'!C89*Notes!$C$4*MultiCalib!$G$31</f>
        <v>6.225346335726804E+16</v>
      </c>
      <c r="I89" s="14">
        <f t="shared" si="14"/>
        <v>7.3218584685327219E+17</v>
      </c>
      <c r="J89" s="40">
        <f>I89/BBMData!D89</f>
        <v>8.4548019267121494E-2</v>
      </c>
      <c r="K89" s="14">
        <f t="shared" si="11"/>
        <v>0.91545198073287848</v>
      </c>
      <c r="L89" s="40">
        <f>BBMData!Q89-J89</f>
        <v>-8.0337085320976581E-3</v>
      </c>
      <c r="M89" s="14">
        <f>'230'!C89*Notes!$C$4*MultiCalib!$C$14</f>
        <v>3.7052508196162342E+17</v>
      </c>
      <c r="N89" s="14">
        <f>'301'!C89*Notes!$C$4*MultiCalib!$D$15+'303'!C89*Notes!$C$4*MultiCalib!$D$16</f>
        <v>-4.8145942990800592E+16</v>
      </c>
      <c r="O89" s="14">
        <f>'303'!C89*Notes!$C$4*MultiCalib!$E$16</f>
        <v>2.014508401667744E+17</v>
      </c>
      <c r="P89" s="14">
        <f>'307'!C89*Notes!$C$4*MultiCalib!$F$17+'309'!C89*Notes!$C$4*MultiCalib!$F$18</f>
        <v>2.4614150354989612E+16</v>
      </c>
      <c r="Q89" s="14">
        <f>'309'!C89*Notes!$C$4*MultiCalib!$G$18</f>
        <v>6.3774402025965744E+16</v>
      </c>
      <c r="R89" s="14">
        <f t="shared" si="15"/>
        <v>6.1221853151855258E+17</v>
      </c>
      <c r="S89" s="37">
        <f>R89/BBMData!D89</f>
        <v>7.0694980544867503E-2</v>
      </c>
      <c r="T89" s="14">
        <f t="shared" si="16"/>
        <v>0.92930501945513244</v>
      </c>
      <c r="U89" s="37">
        <f>BBMData!Q89-S89</f>
        <v>5.8193301901563327E-3</v>
      </c>
      <c r="W89" s="15">
        <f>'230'!C89*Notes!$C$4*MultiCalib!$C$35</f>
        <v>2.6775990796023645E+17</v>
      </c>
      <c r="X89" s="14">
        <f>'301'!C89*Notes!$C$4*MultiCalib!$D$36+'303'!C89*Notes!$C$4*MultiCalib!$D$37</f>
        <v>-7.2852992635133904E+16</v>
      </c>
      <c r="Y89" s="14">
        <f>'303'!C89*Notes!$C$4*MultiCalib!$E$37</f>
        <v>3.0885739934218003E+17</v>
      </c>
      <c r="Z89" s="15">
        <f>'307'!C89*Notes!$C$4*MultiCalib!$F$38+'309'!C89*Notes!$C$4*MultiCalib!$F$39</f>
        <v>4.5039433408296096E+16</v>
      </c>
      <c r="AA89" s="14">
        <f>'309'!C89*Notes!$C$4*MultiCalib!$G$39</f>
        <v>5.3882427758591976E+16</v>
      </c>
      <c r="AB89" s="14">
        <f t="shared" si="17"/>
        <v>6.0268617583417062E+17</v>
      </c>
      <c r="AC89" s="15">
        <f>AB89/BBMData!D89</f>
        <v>6.9594246632121326E-2</v>
      </c>
      <c r="AD89" s="14">
        <f t="shared" si="12"/>
        <v>0.93040575336787867</v>
      </c>
      <c r="AE89" s="15">
        <f>BBMData!O89-AB89</f>
        <v>5.9927755131135744E+16</v>
      </c>
      <c r="AF89" s="37">
        <f>BBMData!Q89-BLMLossSum!AC89</f>
        <v>7.3730778886171855E-5</v>
      </c>
      <c r="AG89" s="14">
        <f t="shared" si="13"/>
        <v>3.5913358350573665E+33</v>
      </c>
      <c r="AH89" s="14">
        <f>AG89/BBMData!R89^2</f>
        <v>0.30297220067384406</v>
      </c>
      <c r="AI89" s="15">
        <f>AE89/BBMData!O89</f>
        <v>9.0441435548799964E-2</v>
      </c>
      <c r="AK89" s="40">
        <f t="shared" si="18"/>
        <v>-0.10499615633889914</v>
      </c>
      <c r="AL89" s="40">
        <f t="shared" si="19"/>
        <v>7.6055448114918114E-2</v>
      </c>
      <c r="AM89" s="40">
        <f t="shared" si="20"/>
        <v>9.0441435548799964E-2</v>
      </c>
    </row>
    <row r="90" spans="1:39" x14ac:dyDescent="0.25">
      <c r="A90" s="14" t="s">
        <v>99</v>
      </c>
      <c r="B90" s="14">
        <v>1147474800</v>
      </c>
      <c r="C90" s="15">
        <f>BBMData!O90</f>
        <v>7.5574157897318118E+17</v>
      </c>
      <c r="D90" s="14">
        <f>'230'!C90*Notes!$C$4*MultiCalib!$C$27</f>
        <v>4.9336297602542733E+17</v>
      </c>
      <c r="E90" s="14">
        <f>'301'!C90*Notes!$C$4*MultiCalib!$D$28</f>
        <v>7.5012096660656624E+16</v>
      </c>
      <c r="F90" s="14">
        <f>'303'!C90*Notes!$C$4*MultiCalib!$E$29</f>
        <v>2.0445831909669946E+17</v>
      </c>
      <c r="G90" s="14">
        <f>'307'!C90*Notes!$C$4*MultiCalib!$F$30</f>
        <v>5.109540562846692E+16</v>
      </c>
      <c r="H90" s="14">
        <f>'309'!C90*Notes!$C$4*MultiCalib!$G$31</f>
        <v>8.0162810601592224E+16</v>
      </c>
      <c r="I90" s="14">
        <f t="shared" si="14"/>
        <v>9.0409160801284262E+17</v>
      </c>
      <c r="J90" s="40">
        <f>I90/BBMData!D90</f>
        <v>9.526781960093178E-2</v>
      </c>
      <c r="K90" s="14">
        <f t="shared" si="11"/>
        <v>0.90473218039906822</v>
      </c>
      <c r="L90" s="40">
        <f>BBMData!Q90-J90</f>
        <v>-1.5632247527888457E-2</v>
      </c>
      <c r="M90" s="14">
        <f>'230'!C90*Notes!$C$4*MultiCalib!$C$14</f>
        <v>4.9336297602542733E+17</v>
      </c>
      <c r="N90" s="14">
        <f>'301'!C90*Notes!$C$4*MultiCalib!$D$15+'303'!C90*Notes!$C$4*MultiCalib!$D$16</f>
        <v>-4.8692230357239008E+16</v>
      </c>
      <c r="O90" s="14">
        <f>'303'!C90*Notes!$C$4*MultiCalib!$E$16</f>
        <v>2.1340479081395456E+17</v>
      </c>
      <c r="P90" s="14">
        <f>'307'!C90*Notes!$C$4*MultiCalib!$F$17+'309'!C90*Notes!$C$4*MultiCalib!$F$18</f>
        <v>3.6442682487431024E+16</v>
      </c>
      <c r="Q90" s="14">
        <f>'309'!C90*Notes!$C$4*MultiCalib!$G$18</f>
        <v>8.2121299525103936E+16</v>
      </c>
      <c r="R90" s="14">
        <f t="shared" si="15"/>
        <v>7.7663951849467776E+17</v>
      </c>
      <c r="S90" s="37">
        <f>R90/BBMData!D90</f>
        <v>8.1837673181736334E-2</v>
      </c>
      <c r="T90" s="14">
        <f t="shared" si="16"/>
        <v>0.91816232681826371</v>
      </c>
      <c r="U90" s="37">
        <f>BBMData!Q90-S90</f>
        <v>-2.2021011086930109E-3</v>
      </c>
      <c r="W90" s="15">
        <f>'230'!C90*Notes!$C$4*MultiCalib!$C$35</f>
        <v>3.5652869800927296E+17</v>
      </c>
      <c r="X90" s="14">
        <f>'301'!C90*Notes!$C$4*MultiCalib!$D$36+'303'!C90*Notes!$C$4*MultiCalib!$D$37</f>
        <v>-7.5386824077123552E+16</v>
      </c>
      <c r="Y90" s="14">
        <f>'303'!C90*Notes!$C$4*MultiCalib!$E$37</f>
        <v>3.2718477939031635E+17</v>
      </c>
      <c r="Z90" s="15">
        <f>'307'!C90*Notes!$C$4*MultiCalib!$F$38+'309'!C90*Notes!$C$4*MultiCalib!$F$39</f>
        <v>6.4539771836303464E+16</v>
      </c>
      <c r="AA90" s="14">
        <f>'309'!C90*Notes!$C$4*MultiCalib!$G$39</f>
        <v>6.9383559054015288E+16</v>
      </c>
      <c r="AB90" s="14">
        <f t="shared" si="17"/>
        <v>7.4224998421278451E+17</v>
      </c>
      <c r="AC90" s="15">
        <f>AB90/BBMData!D90</f>
        <v>7.8213907714729664E-2</v>
      </c>
      <c r="AD90" s="14">
        <f t="shared" si="12"/>
        <v>0.92178609228527031</v>
      </c>
      <c r="AE90" s="15">
        <f>BBMData!O90-AB90</f>
        <v>1.3491594760396672E+16</v>
      </c>
      <c r="AF90" s="37">
        <f>BBMData!Q90-BLMLossSum!AC90</f>
        <v>-4.2438913019137992E-3</v>
      </c>
      <c r="AG90" s="14">
        <f t="shared" si="13"/>
        <v>1.8202312917876292E+32</v>
      </c>
      <c r="AH90" s="14">
        <f>AG90/BBMData!R90^2</f>
        <v>1.2964520299150559E-2</v>
      </c>
      <c r="AI90" s="15">
        <f>AE90/BBMData!O90</f>
        <v>1.7852127150033974E-2</v>
      </c>
      <c r="AK90" s="40">
        <f t="shared" si="18"/>
        <v>-0.19629729681040337</v>
      </c>
      <c r="AL90" s="40">
        <f t="shared" si="19"/>
        <v>-2.7652229416688181E-2</v>
      </c>
      <c r="AM90" s="40">
        <f t="shared" si="20"/>
        <v>1.7852127150033974E-2</v>
      </c>
    </row>
    <row r="91" spans="1:39" x14ac:dyDescent="0.25">
      <c r="A91" s="14" t="s">
        <v>100</v>
      </c>
      <c r="B91" s="14">
        <v>1148079600</v>
      </c>
      <c r="C91" s="15">
        <f>BBMData!O91</f>
        <v>8.1418758489250138E+17</v>
      </c>
      <c r="D91" s="14">
        <f>'230'!C91*Notes!$C$4*MultiCalib!$C$27</f>
        <v>3.3394529342805542E+17</v>
      </c>
      <c r="E91" s="14">
        <f>'301'!C91*Notes!$C$4*MultiCalib!$D$28</f>
        <v>6.4768639686123336E+16</v>
      </c>
      <c r="F91" s="14">
        <f>'303'!C91*Notes!$C$4*MultiCalib!$E$29</f>
        <v>1.9905719954968931E+17</v>
      </c>
      <c r="G91" s="14">
        <f>'307'!C91*Notes!$C$4*MultiCalib!$F$30</f>
        <v>1.0827414706310053E+17</v>
      </c>
      <c r="H91" s="14">
        <f>'309'!C91*Notes!$C$4*MultiCalib!$G$31</f>
        <v>1.3726524998446074E+17</v>
      </c>
      <c r="I91" s="14">
        <f t="shared" si="14"/>
        <v>8.4331052971142938E+17</v>
      </c>
      <c r="J91" s="40">
        <f>I91/BBMData!D91</f>
        <v>8.5441796323346447E-2</v>
      </c>
      <c r="K91" s="14">
        <f t="shared" si="11"/>
        <v>0.91455820367665352</v>
      </c>
      <c r="L91" s="40">
        <f>BBMData!Q91-J91</f>
        <v>-2.9506529705094348E-3</v>
      </c>
      <c r="M91" s="14">
        <f>'230'!C91*Notes!$C$4*MultiCalib!$C$14</f>
        <v>3.3394529342805542E+17</v>
      </c>
      <c r="N91" s="14">
        <f>'301'!C91*Notes!$C$4*MultiCalib!$D$15+'303'!C91*Notes!$C$4*MultiCalib!$D$16</f>
        <v>-5.9609307131136128E+16</v>
      </c>
      <c r="O91" s="14">
        <f>'303'!C91*Notes!$C$4*MultiCalib!$E$16</f>
        <v>2.0776733476822758E+17</v>
      </c>
      <c r="P91" s="14">
        <f>'307'!C91*Notes!$C$4*MultiCalib!$F$17+'309'!C91*Notes!$C$4*MultiCalib!$F$18</f>
        <v>9.1737306367070336E+16</v>
      </c>
      <c r="Q91" s="14">
        <f>'309'!C91*Notes!$C$4*MultiCalib!$G$18</f>
        <v>1.4061883089885414E+17</v>
      </c>
      <c r="R91" s="14">
        <f t="shared" si="15"/>
        <v>7.1445945833107136E+17</v>
      </c>
      <c r="S91" s="37">
        <f>R91/BBMData!D91</f>
        <v>7.2386976527970756E-2</v>
      </c>
      <c r="T91" s="14">
        <f t="shared" si="16"/>
        <v>0.92761302347202923</v>
      </c>
      <c r="U91" s="37">
        <f>BBMData!Q91-S91</f>
        <v>1.0104166824866256E-2</v>
      </c>
      <c r="W91" s="15">
        <f>'230'!C91*Notes!$C$4*MultiCalib!$C$35</f>
        <v>2.4132552797414E+17</v>
      </c>
      <c r="X91" s="14">
        <f>'301'!C91*Notes!$C$4*MultiCalib!$D$36+'303'!C91*Notes!$C$4*MultiCalib!$D$37</f>
        <v>-8.2844789789202704E+16</v>
      </c>
      <c r="Y91" s="14">
        <f>'303'!C91*Notes!$C$4*MultiCalib!$E$37</f>
        <v>3.1854162847693408E+17</v>
      </c>
      <c r="Z91" s="15">
        <f>'307'!C91*Notes!$C$4*MultiCalib!$F$38+'309'!C91*Notes!$C$4*MultiCalib!$F$39</f>
        <v>1.5094528334166694E+17</v>
      </c>
      <c r="AA91" s="14">
        <f>'309'!C91*Notes!$C$4*MultiCalib!$G$39</f>
        <v>1.1880760550793157E+17</v>
      </c>
      <c r="AB91" s="14">
        <f t="shared" si="17"/>
        <v>7.4677525551146982E+17</v>
      </c>
      <c r="AC91" s="15">
        <f>AB91/BBMData!D91</f>
        <v>7.5661120112610919E-2</v>
      </c>
      <c r="AD91" s="14">
        <f t="shared" si="12"/>
        <v>0.92433887988738905</v>
      </c>
      <c r="AE91" s="15">
        <f>BBMData!O91-AB91</f>
        <v>6.7412329381031552E+16</v>
      </c>
      <c r="AF91" s="37">
        <f>BBMData!Q91-BLMLossSum!AC91</f>
        <v>5.6109006678668472E-3</v>
      </c>
      <c r="AG91" s="14">
        <f t="shared" si="13"/>
        <v>4.5444221525766896E+33</v>
      </c>
      <c r="AH91" s="14">
        <f>AG91/BBMData!R91^2</f>
        <v>0.29787463467651937</v>
      </c>
      <c r="AI91" s="15">
        <f>AE91/BBMData!O91</f>
        <v>8.2797049023944677E-2</v>
      </c>
      <c r="AK91" s="40">
        <f t="shared" si="18"/>
        <v>-3.5769330507260381E-2</v>
      </c>
      <c r="AL91" s="40">
        <f t="shared" si="19"/>
        <v>0.12248789887234315</v>
      </c>
      <c r="AM91" s="40">
        <f t="shared" si="20"/>
        <v>8.2797049023944677E-2</v>
      </c>
    </row>
    <row r="92" spans="1:39" x14ac:dyDescent="0.25">
      <c r="A92" s="14" t="s">
        <v>101</v>
      </c>
      <c r="B92" s="14">
        <v>1148684400</v>
      </c>
      <c r="C92" s="15">
        <f>BBMData!O92</f>
        <v>7.6219432249451008E+17</v>
      </c>
      <c r="D92" s="14">
        <f>'230'!C92*Notes!$C$4*MultiCalib!$C$27</f>
        <v>2.702197513155361E+17</v>
      </c>
      <c r="E92" s="14">
        <f>'301'!C92*Notes!$C$4*MultiCalib!$D$28</f>
        <v>5.6300421218479016E+16</v>
      </c>
      <c r="F92" s="14">
        <f>'303'!C92*Notes!$C$4*MultiCalib!$E$29</f>
        <v>1.7389521540091786E+17</v>
      </c>
      <c r="G92" s="14">
        <f>'307'!C92*Notes!$C$4*MultiCalib!$F$30</f>
        <v>1.1243931392137683E+17</v>
      </c>
      <c r="H92" s="14">
        <f>'309'!C92*Notes!$C$4*MultiCalib!$G$31</f>
        <v>1.3714998787392251E+17</v>
      </c>
      <c r="I92" s="14">
        <f t="shared" si="14"/>
        <v>7.5000468973023232E+17</v>
      </c>
      <c r="J92" s="40">
        <f>I92/BBMData!D92</f>
        <v>8.1522248883720907E-2</v>
      </c>
      <c r="K92" s="14">
        <f t="shared" si="11"/>
        <v>0.91847775111627905</v>
      </c>
      <c r="L92" s="40">
        <f>BBMData!Q92-J92</f>
        <v>1.324960083073673E-3</v>
      </c>
      <c r="M92" s="14">
        <f>'230'!C92*Notes!$C$4*MultiCalib!$C$14</f>
        <v>2.702197513155361E+17</v>
      </c>
      <c r="N92" s="14">
        <f>'301'!C92*Notes!$C$4*MultiCalib!$D$15+'303'!C92*Notes!$C$4*MultiCalib!$D$16</f>
        <v>-5.2489529651348496E+16</v>
      </c>
      <c r="O92" s="14">
        <f>'303'!C92*Notes!$C$4*MultiCalib!$E$16</f>
        <v>1.815043390268169E+17</v>
      </c>
      <c r="P92" s="14">
        <f>'307'!C92*Notes!$C$4*MultiCalib!$F$17+'309'!C92*Notes!$C$4*MultiCalib!$F$18</f>
        <v>9.7668088984628192E+16</v>
      </c>
      <c r="Q92" s="14">
        <f>'309'!C92*Notes!$C$4*MultiCalib!$G$18</f>
        <v>1.4050075277469194E+17</v>
      </c>
      <c r="R92" s="14">
        <f t="shared" si="15"/>
        <v>6.3740340245032461E+17</v>
      </c>
      <c r="S92" s="37">
        <f>R92/BBMData!D92</f>
        <v>6.9282978527209202E-2</v>
      </c>
      <c r="T92" s="14">
        <f t="shared" si="16"/>
        <v>0.93071702147279078</v>
      </c>
      <c r="U92" s="37">
        <f>BBMData!Q92-S92</f>
        <v>1.3564230439585379E-2</v>
      </c>
      <c r="W92" s="15">
        <f>'230'!C92*Notes!$C$4*MultiCalib!$C$35</f>
        <v>1.9527427227930518E+17</v>
      </c>
      <c r="X92" s="14">
        <f>'301'!C92*Notes!$C$4*MultiCalib!$D$36+'303'!C92*Notes!$C$4*MultiCalib!$D$37</f>
        <v>-7.2694218101053408E+16</v>
      </c>
      <c r="Y92" s="14">
        <f>'303'!C92*Notes!$C$4*MultiCalib!$E$37</f>
        <v>2.7827611974581338E+17</v>
      </c>
      <c r="Z92" s="15">
        <f>'307'!C92*Notes!$C$4*MultiCalib!$F$38+'309'!C92*Notes!$C$4*MultiCalib!$F$39</f>
        <v>1.5909887815000352E+17</v>
      </c>
      <c r="AA92" s="14">
        <f>'309'!C92*Notes!$C$4*MultiCalib!$G$39</f>
        <v>1.1870784234602141E+17</v>
      </c>
      <c r="AB92" s="14">
        <f t="shared" si="17"/>
        <v>6.7866289442009011E+17</v>
      </c>
      <c r="AC92" s="15">
        <f>AB92/BBMData!D92</f>
        <v>7.3767705915227189E-2</v>
      </c>
      <c r="AD92" s="14">
        <f t="shared" si="12"/>
        <v>0.92623229408477281</v>
      </c>
      <c r="AE92" s="15">
        <f>BBMData!O92-AB92</f>
        <v>8.3531428074419968E+16</v>
      </c>
      <c r="AF92" s="37">
        <f>BBMData!Q92-BLMLossSum!AC92</f>
        <v>9.3413545361040462E-3</v>
      </c>
      <c r="AG92" s="14">
        <f t="shared" si="13"/>
        <v>6.9774994761519965E+33</v>
      </c>
      <c r="AH92" s="14">
        <f>AG92/BBMData!R92^2</f>
        <v>0.52518054030063321</v>
      </c>
      <c r="AI92" s="15">
        <f>AE92/BBMData!O92</f>
        <v>0.10959334858469984</v>
      </c>
      <c r="AK92" s="40">
        <f t="shared" si="18"/>
        <v>1.599281496139137E-2</v>
      </c>
      <c r="AL92" s="40">
        <f t="shared" si="19"/>
        <v>0.16372585882792942</v>
      </c>
      <c r="AM92" s="40">
        <f t="shared" si="20"/>
        <v>0.10959334858469984</v>
      </c>
    </row>
    <row r="93" spans="1:39" x14ac:dyDescent="0.25">
      <c r="A93" s="14" t="s">
        <v>102</v>
      </c>
      <c r="B93" s="14">
        <v>1149289200</v>
      </c>
      <c r="C93" s="15">
        <f>BBMData!O93</f>
        <v>6.9921906321435917E+17</v>
      </c>
      <c r="D93" s="14">
        <f>'230'!C93*Notes!$C$4*MultiCalib!$C$27</f>
        <v>2.1718638692887942E+17</v>
      </c>
      <c r="E93" s="14">
        <f>'301'!C93*Notes!$C$4*MultiCalib!$D$28</f>
        <v>4.6575201572043752E+16</v>
      </c>
      <c r="F93" s="14">
        <f>'303'!C93*Notes!$C$4*MultiCalib!$E$29</f>
        <v>1.5110162610445622E+17</v>
      </c>
      <c r="G93" s="14">
        <f>'307'!C93*Notes!$C$4*MultiCalib!$F$30</f>
        <v>8.7474272952968704E+16</v>
      </c>
      <c r="H93" s="14">
        <f>'309'!C93*Notes!$C$4*MultiCalib!$G$31</f>
        <v>1.5449892278769859E+17</v>
      </c>
      <c r="I93" s="14">
        <f t="shared" si="14"/>
        <v>6.5683641034604672E+17</v>
      </c>
      <c r="J93" s="40">
        <f>I93/BBMData!D93</f>
        <v>8.5637080879536726E-2</v>
      </c>
      <c r="K93" s="14">
        <f t="shared" si="11"/>
        <v>0.9143629191204633</v>
      </c>
      <c r="L93" s="40">
        <f>BBMData!Q93-J93</f>
        <v>5.5257696047343458E-3</v>
      </c>
      <c r="M93" s="14">
        <f>'230'!C93*Notes!$C$4*MultiCalib!$C$14</f>
        <v>2.1718638692887942E+17</v>
      </c>
      <c r="N93" s="14">
        <f>'301'!C93*Notes!$C$4*MultiCalib!$D$15+'303'!C93*Notes!$C$4*MultiCalib!$D$16</f>
        <v>-4.9073924427214056E+16</v>
      </c>
      <c r="O93" s="14">
        <f>'303'!C93*Notes!$C$4*MultiCalib!$E$16</f>
        <v>1.577133718644095E+17</v>
      </c>
      <c r="P93" s="14">
        <f>'307'!C93*Notes!$C$4*MultiCalib!$F$17+'309'!C93*Notes!$C$4*MultiCalib!$F$18</f>
        <v>5.470538371034156E+16</v>
      </c>
      <c r="Q93" s="14">
        <f>'309'!C93*Notes!$C$4*MultiCalib!$G$18</f>
        <v>1.5827354629083446E+17</v>
      </c>
      <c r="R93" s="14">
        <f t="shared" si="15"/>
        <v>5.3880476436725094E+17</v>
      </c>
      <c r="S93" s="37">
        <f>R93/BBMData!D93</f>
        <v>7.0248339552444708E-2</v>
      </c>
      <c r="T93" s="14">
        <f t="shared" si="16"/>
        <v>0.92975166044755531</v>
      </c>
      <c r="U93" s="37">
        <f>BBMData!Q93-S93</f>
        <v>2.0914510931826363E-2</v>
      </c>
      <c r="W93" s="15">
        <f>'230'!C93*Notes!$C$4*MultiCalib!$C$35</f>
        <v>1.5694971759109213E+17</v>
      </c>
      <c r="X93" s="14">
        <f>'301'!C93*Notes!$C$4*MultiCalib!$D$36+'303'!C93*Notes!$C$4*MultiCalib!$D$37</f>
        <v>-6.584840999495252E+16</v>
      </c>
      <c r="Y93" s="14">
        <f>'303'!C93*Notes!$C$4*MultiCalib!$E$37</f>
        <v>2.4180063898071366E+17</v>
      </c>
      <c r="Z93" s="15">
        <f>'307'!C93*Notes!$C$4*MultiCalib!$F$38+'309'!C93*Notes!$C$4*MultiCalib!$F$39</f>
        <v>1.0298246863031106E+17</v>
      </c>
      <c r="AA93" s="14">
        <f>'309'!C93*Notes!$C$4*MultiCalib!$G$39</f>
        <v>1.3372391826801934E+17</v>
      </c>
      <c r="AB93" s="14">
        <f t="shared" si="17"/>
        <v>5.6960833347518362E+17</v>
      </c>
      <c r="AC93" s="15">
        <f>AB93/BBMData!D93</f>
        <v>7.4264450257520681E-2</v>
      </c>
      <c r="AD93" s="14">
        <f t="shared" si="12"/>
        <v>0.92573554974247929</v>
      </c>
      <c r="AE93" s="15">
        <f>BBMData!O93-AB93</f>
        <v>1.2961072973917555E+17</v>
      </c>
      <c r="AF93" s="37">
        <f>BBMData!Q93-BLMLossSum!AC93</f>
        <v>1.4603599910714568E-2</v>
      </c>
      <c r="AG93" s="14">
        <f t="shared" si="13"/>
        <v>1.6798941263521606E+34</v>
      </c>
      <c r="AH93" s="14">
        <f>AG93/BBMData!R93^2</f>
        <v>1.893382233179719</v>
      </c>
      <c r="AI93" s="15">
        <f>AE93/BBMData!O93</f>
        <v>0.18536498296162854</v>
      </c>
      <c r="AK93" s="40">
        <f t="shared" si="18"/>
        <v>6.0614269687494525E-2</v>
      </c>
      <c r="AL93" s="40">
        <f t="shared" si="19"/>
        <v>0.22941922966126299</v>
      </c>
      <c r="AM93" s="40">
        <f t="shared" si="20"/>
        <v>0.18536498296162854</v>
      </c>
    </row>
    <row r="94" spans="1:39" x14ac:dyDescent="0.25">
      <c r="A94" s="14" t="s">
        <v>103</v>
      </c>
      <c r="B94" s="14">
        <v>1149894000</v>
      </c>
      <c r="C94" s="15">
        <f>BBMData!O94</f>
        <v>4.1536674506880826E+17</v>
      </c>
      <c r="D94" s="14">
        <f>'230'!C94*Notes!$C$4*MultiCalib!$C$27</f>
        <v>3.1445425962237972E+16</v>
      </c>
      <c r="E94" s="14">
        <f>'301'!C94*Notes!$C$4*MultiCalib!$D$28</f>
        <v>9730732809500144</v>
      </c>
      <c r="F94" s="14">
        <f>'303'!C94*Notes!$C$4*MultiCalib!$E$29</f>
        <v>4.616895857324172E+16</v>
      </c>
      <c r="G94" s="14">
        <f>'307'!C94*Notes!$C$4*MultiCalib!$F$30</f>
        <v>2.671879543505076E+16</v>
      </c>
      <c r="H94" s="14">
        <f>'309'!C94*Notes!$C$4*MultiCalib!$G$31</f>
        <v>5.1506265188459208E+16</v>
      </c>
      <c r="I94" s="14">
        <f t="shared" si="14"/>
        <v>1.6557017796848979E+17</v>
      </c>
      <c r="J94" s="40">
        <f>I94/BBMData!D94</f>
        <v>5.9772627425447582E-2</v>
      </c>
      <c r="K94" s="14">
        <f t="shared" si="11"/>
        <v>0.94022737257455247</v>
      </c>
      <c r="L94" s="40">
        <f>BBMData!Q94-J94</f>
        <v>9.0179266101198002E-2</v>
      </c>
      <c r="M94" s="14">
        <f>'230'!C94*Notes!$C$4*MultiCalib!$C$14</f>
        <v>3.1445425962237972E+16</v>
      </c>
      <c r="N94" s="14">
        <f>'301'!C94*Notes!$C$4*MultiCalib!$D$15+'303'!C94*Notes!$C$4*MultiCalib!$D$16</f>
        <v>-2.1641706314338788E+16</v>
      </c>
      <c r="O94" s="14">
        <f>'303'!C94*Notes!$C$4*MultiCalib!$E$16</f>
        <v>4.8189171220569976E+16</v>
      </c>
      <c r="P94" s="14">
        <f>'307'!C94*Notes!$C$4*MultiCalib!$F$17+'309'!C94*Notes!$C$4*MultiCalib!$F$18</f>
        <v>1.4788912583557244E+16</v>
      </c>
      <c r="Q94" s="14">
        <f>'309'!C94*Notes!$C$4*MultiCalib!$G$18</f>
        <v>5.2764634862701272E+16</v>
      </c>
      <c r="R94" s="14">
        <f t="shared" si="15"/>
        <v>1.2554643831472768E+17</v>
      </c>
      <c r="S94" s="37">
        <f>R94/BBMData!D94</f>
        <v>4.5323623940334901E-2</v>
      </c>
      <c r="T94" s="14">
        <f t="shared" si="16"/>
        <v>0.95467637605966504</v>
      </c>
      <c r="U94" s="37">
        <f>BBMData!Q94-S94</f>
        <v>0.10462826958631069</v>
      </c>
      <c r="W94" s="15">
        <f>'230'!C94*Notes!$C$4*MultiCalib!$C$35</f>
        <v>2.272403346311476E+16</v>
      </c>
      <c r="X94" s="14">
        <f>'301'!C94*Notes!$C$4*MultiCalib!$D$36+'303'!C94*Notes!$C$4*MultiCalib!$D$37</f>
        <v>-2.5267060873016736E+16</v>
      </c>
      <c r="Y94" s="14">
        <f>'303'!C94*Notes!$C$4*MultiCalib!$E$37</f>
        <v>7.388195595172824E+16</v>
      </c>
      <c r="Z94" s="15">
        <f>'307'!C94*Notes!$C$4*MultiCalib!$F$38+'309'!C94*Notes!$C$4*MultiCalib!$F$39</f>
        <v>2.9578883861502988E+16</v>
      </c>
      <c r="AA94" s="14">
        <f>'309'!C94*Notes!$C$4*MultiCalib!$G$39</f>
        <v>4.4580372937725432E+16</v>
      </c>
      <c r="AB94" s="14">
        <f t="shared" si="17"/>
        <v>1.4549818534105469E+17</v>
      </c>
      <c r="AC94" s="15">
        <f>AB94/BBMData!D94</f>
        <v>5.2526420700741767E-2</v>
      </c>
      <c r="AD94" s="14">
        <f t="shared" si="12"/>
        <v>0.94747357929925824</v>
      </c>
      <c r="AE94" s="15">
        <f>BBMData!O94-AB94</f>
        <v>2.6986855972775357E+17</v>
      </c>
      <c r="AF94" s="37">
        <f>BBMData!Q94-BLMLossSum!AC94</f>
        <v>9.4817151271061578E-2</v>
      </c>
      <c r="AG94" s="14">
        <f t="shared" si="13"/>
        <v>7.2829039529532098E+34</v>
      </c>
      <c r="AH94" s="14">
        <f>AG94/BBMData!R94^2</f>
        <v>68.040154246733309</v>
      </c>
      <c r="AI94" s="15">
        <f>AE94/BBMData!O94</f>
        <v>0.64971152103919161</v>
      </c>
      <c r="AK94" s="40">
        <f t="shared" si="18"/>
        <v>0.60138797837303515</v>
      </c>
      <c r="AL94" s="40">
        <f t="shared" si="19"/>
        <v>0.69774557110023316</v>
      </c>
      <c r="AM94" s="40">
        <f t="shared" si="20"/>
        <v>0.64971152103919161</v>
      </c>
    </row>
    <row r="95" spans="1:39" x14ac:dyDescent="0.25">
      <c r="A95" s="14" t="s">
        <v>104</v>
      </c>
      <c r="B95" s="14">
        <v>1150498800</v>
      </c>
      <c r="C95" s="15">
        <f>BBMData!O95</f>
        <v>3.8869455413342643E+17</v>
      </c>
      <c r="D95" s="14">
        <f>'230'!C95*Notes!$C$4*MultiCalib!$C$27</f>
        <v>5948694462104063</v>
      </c>
      <c r="E95" s="14">
        <f>'301'!C95*Notes!$C$4*MultiCalib!$D$28</f>
        <v>7249809430307473</v>
      </c>
      <c r="F95" s="14">
        <f>'303'!C95*Notes!$C$4*MultiCalib!$E$29</f>
        <v>4.2401147011517392E+16</v>
      </c>
      <c r="G95" s="14">
        <f>'307'!C95*Notes!$C$4*MultiCalib!$F$30</f>
        <v>1.8200971520584072E+16</v>
      </c>
      <c r="H95" s="14">
        <f>'309'!C95*Notes!$C$4*MultiCalib!$G$31</f>
        <v>4.9201022977693992E+16</v>
      </c>
      <c r="I95" s="14">
        <f t="shared" si="14"/>
        <v>1.2300164540220698E+17</v>
      </c>
      <c r="J95" s="40">
        <f>I95/BBMData!D95</f>
        <v>6.5776280963747047E-2</v>
      </c>
      <c r="K95" s="14">
        <f t="shared" si="11"/>
        <v>0.93422371903625301</v>
      </c>
      <c r="L95" s="40">
        <f>BBMData!Q95-J95</f>
        <v>0.14208176937498365</v>
      </c>
      <c r="M95" s="14">
        <f>'230'!C95*Notes!$C$4*MultiCalib!$C$14</f>
        <v>5948694462104063</v>
      </c>
      <c r="N95" s="14">
        <f>'301'!C95*Notes!$C$4*MultiCalib!$D$15+'303'!C95*Notes!$C$4*MultiCalib!$D$16</f>
        <v>-2.236707205587754E+16</v>
      </c>
      <c r="O95" s="14">
        <f>'303'!C95*Notes!$C$4*MultiCalib!$E$16</f>
        <v>4.425649173015564E+16</v>
      </c>
      <c r="P95" s="14">
        <f>'307'!C95*Notes!$C$4*MultiCalib!$F$17+'309'!C95*Notes!$C$4*MultiCalib!$F$18</f>
        <v>3791429539670728</v>
      </c>
      <c r="Q95" s="14">
        <f>'309'!C95*Notes!$C$4*MultiCalib!$G$18</f>
        <v>5.0403072379456672E+16</v>
      </c>
      <c r="R95" s="14">
        <f t="shared" si="15"/>
        <v>8.2032616055509568E+16</v>
      </c>
      <c r="S95" s="37">
        <f>R95/BBMData!D95</f>
        <v>4.3867709120593353E-2</v>
      </c>
      <c r="T95" s="14">
        <f t="shared" si="16"/>
        <v>0.95613229087940665</v>
      </c>
      <c r="U95" s="37">
        <f>BBMData!Q95-S95</f>
        <v>0.16399034121813735</v>
      </c>
      <c r="W95" s="15">
        <f>'230'!C95*Notes!$C$4*MultiCalib!$C$35</f>
        <v>4298823370401484.5</v>
      </c>
      <c r="X95" s="14">
        <f>'301'!C95*Notes!$C$4*MultiCalib!$D$36+'303'!C95*Notes!$C$4*MultiCalib!$D$37</f>
        <v>-2.5134302524598624E+16</v>
      </c>
      <c r="Y95" s="14">
        <f>'303'!C95*Notes!$C$4*MultiCalib!$E$37</f>
        <v>6.7852508971759608E+16</v>
      </c>
      <c r="Z95" s="15">
        <f>'307'!C95*Notes!$C$4*MultiCalib!$F$38+'309'!C95*Notes!$C$4*MultiCalib!$F$39</f>
        <v>1.4009892519265044E+16</v>
      </c>
      <c r="AA95" s="14">
        <f>'309'!C95*Notes!$C$4*MultiCalib!$G$39</f>
        <v>4.25851096995218E+16</v>
      </c>
      <c r="AB95" s="14">
        <f t="shared" si="17"/>
        <v>1.0361203203634931E+17</v>
      </c>
      <c r="AC95" s="15">
        <f>AB95/BBMData!D95</f>
        <v>5.5407503762753642E-2</v>
      </c>
      <c r="AD95" s="14">
        <f t="shared" si="12"/>
        <v>0.94459249623724639</v>
      </c>
      <c r="AE95" s="15">
        <f>BBMData!O95-AB95</f>
        <v>2.8508252209707712E+17</v>
      </c>
      <c r="AF95" s="37">
        <f>BBMData!Q95-BLMLossSum!AC95</f>
        <v>0.14509636889969782</v>
      </c>
      <c r="AG95" s="14">
        <f t="shared" si="13"/>
        <v>8.1272044405230468E+34</v>
      </c>
      <c r="AH95" s="14">
        <f>AG95/BBMData!R95^2</f>
        <v>145.12054737249562</v>
      </c>
      <c r="AI95" s="15">
        <f>AE95/BBMData!O95</f>
        <v>0.73343585359113983</v>
      </c>
      <c r="AK95" s="40">
        <f t="shared" si="18"/>
        <v>0.68355191989650455</v>
      </c>
      <c r="AL95" s="40">
        <f t="shared" si="19"/>
        <v>0.78895352357483661</v>
      </c>
      <c r="AM95" s="40">
        <f t="shared" si="20"/>
        <v>0.73343585359113983</v>
      </c>
    </row>
    <row r="96" spans="1:39" x14ac:dyDescent="0.25">
      <c r="A96" s="14" t="s">
        <v>105</v>
      </c>
      <c r="B96" s="14">
        <v>1151103600</v>
      </c>
      <c r="C96" s="15">
        <f>BBMData!O96</f>
        <v>4.4597563599060218E+17</v>
      </c>
      <c r="D96" s="14">
        <f>'230'!C96*Notes!$C$4*MultiCalib!$C$27</f>
        <v>3807001589368445.5</v>
      </c>
      <c r="E96" s="14">
        <f>'301'!C96*Notes!$C$4*MultiCalib!$D$28</f>
        <v>5932163457802920</v>
      </c>
      <c r="F96" s="14">
        <f>'303'!C96*Notes!$C$4*MultiCalib!$E$29</f>
        <v>3.8765022134527304E+16</v>
      </c>
      <c r="G96" s="14">
        <f>'307'!C96*Notes!$C$4*MultiCalib!$F$30</f>
        <v>2.096717305596286E+16</v>
      </c>
      <c r="H96" s="14">
        <f>'309'!C96*Notes!$C$4*MultiCalib!$G$31</f>
        <v>5.9761417036320136E+16</v>
      </c>
      <c r="I96" s="14">
        <f t="shared" si="14"/>
        <v>1.2923277727398166E+17</v>
      </c>
      <c r="J96" s="40">
        <f>I96/BBMData!D96</f>
        <v>6.0108268499526357E-2</v>
      </c>
      <c r="K96" s="14">
        <f t="shared" si="11"/>
        <v>0.93989173150047367</v>
      </c>
      <c r="L96" s="40">
        <f>BBMData!Q96-J96</f>
        <v>0.14732225986819558</v>
      </c>
      <c r="M96" s="14">
        <f>'230'!C96*Notes!$C$4*MultiCalib!$C$14</f>
        <v>3807001589368445.5</v>
      </c>
      <c r="N96" s="14">
        <f>'301'!C96*Notes!$C$4*MultiCalib!$D$15+'303'!C96*Notes!$C$4*MultiCalib!$D$16</f>
        <v>-2.1476921326550484E+16</v>
      </c>
      <c r="O96" s="14">
        <f>'303'!C96*Notes!$C$4*MultiCalib!$E$16</f>
        <v>4.0461261131685896E+16</v>
      </c>
      <c r="P96" s="14">
        <f>'307'!C96*Notes!$C$4*MultiCalib!$F$17+'309'!C96*Notes!$C$4*MultiCalib!$F$18</f>
        <v>2995426303774416</v>
      </c>
      <c r="Q96" s="14">
        <f>'309'!C96*Notes!$C$4*MultiCalib!$G$18</f>
        <v>6.1221471548389256E+16</v>
      </c>
      <c r="R96" s="14">
        <f t="shared" si="15"/>
        <v>8.700823924666752E+16</v>
      </c>
      <c r="S96" s="37">
        <f>R96/BBMData!D96</f>
        <v>4.0468948486822101E-2</v>
      </c>
      <c r="T96" s="14">
        <f t="shared" si="16"/>
        <v>0.95953105151317786</v>
      </c>
      <c r="U96" s="37">
        <f>BBMData!Q96-S96</f>
        <v>0.16696157988089982</v>
      </c>
      <c r="W96" s="15">
        <f>'230'!C96*Notes!$C$4*MultiCalib!$C$35</f>
        <v>2751129261687466</v>
      </c>
      <c r="X96" s="14">
        <f>'301'!C96*Notes!$C$4*MultiCalib!$D$36+'303'!C96*Notes!$C$4*MultiCalib!$D$37</f>
        <v>-2.3774871143292832E+16</v>
      </c>
      <c r="Y96" s="14">
        <f>'303'!C96*Notes!$C$4*MultiCalib!$E$37</f>
        <v>6.20337938372046E+16</v>
      </c>
      <c r="Z96" s="15">
        <f>'307'!C96*Notes!$C$4*MultiCalib!$F$38+'309'!C96*Notes!$C$4*MultiCalib!$F$39</f>
        <v>1.4798235028747612E+16</v>
      </c>
      <c r="AA96" s="14">
        <f>'309'!C96*Notes!$C$4*MultiCalib!$G$39</f>
        <v>5.1725479395913232E+16</v>
      </c>
      <c r="AB96" s="14">
        <f t="shared" si="17"/>
        <v>1.0753376638026008E+17</v>
      </c>
      <c r="AC96" s="15">
        <f>AB96/BBMData!D96</f>
        <v>5.0015705293144225E-2</v>
      </c>
      <c r="AD96" s="14">
        <f t="shared" si="12"/>
        <v>0.94998429470685575</v>
      </c>
      <c r="AE96" s="15">
        <f>BBMData!O96-AB96</f>
        <v>3.3844186961034208E+17</v>
      </c>
      <c r="AF96" s="37">
        <f>BBMData!Q96-BLMLossSum!AC96</f>
        <v>0.15172621188454966</v>
      </c>
      <c r="AG96" s="14">
        <f t="shared" si="13"/>
        <v>1.1454289910534379E+35</v>
      </c>
      <c r="AH96" s="14">
        <f>AG96/BBMData!R96^2</f>
        <v>153.84323567993391</v>
      </c>
      <c r="AI96" s="15">
        <f>AE96/BBMData!O96</f>
        <v>0.75887972861699982</v>
      </c>
      <c r="AK96" s="40">
        <f t="shared" si="18"/>
        <v>0.71022457989901289</v>
      </c>
      <c r="AL96" s="40">
        <f t="shared" si="19"/>
        <v>0.80490360408723982</v>
      </c>
      <c r="AM96" s="40">
        <f t="shared" si="20"/>
        <v>0.75887972861699982</v>
      </c>
    </row>
    <row r="97" spans="1:39" x14ac:dyDescent="0.25">
      <c r="A97" s="14" t="s">
        <v>106</v>
      </c>
      <c r="B97" s="14">
        <v>1151708400</v>
      </c>
      <c r="C97" s="15">
        <f>BBMData!O97</f>
        <v>4.283047010912441E+17</v>
      </c>
      <c r="D97" s="14">
        <f>'230'!C97*Notes!$C$4*MultiCalib!$C$27</f>
        <v>2357490823790727</v>
      </c>
      <c r="E97" s="14">
        <f>'301'!C97*Notes!$C$4*MultiCalib!$D$28</f>
        <v>4735807072725566</v>
      </c>
      <c r="F97" s="14">
        <f>'303'!C97*Notes!$C$4*MultiCalib!$E$29</f>
        <v>3.3523105892942136E+16</v>
      </c>
      <c r="G97" s="14">
        <f>'307'!C97*Notes!$C$4*MultiCalib!$F$30</f>
        <v>1.7001034253933838E+16</v>
      </c>
      <c r="H97" s="14">
        <f>'309'!C97*Notes!$C$4*MultiCalib!$G$31</f>
        <v>3.9570674914445544E+16</v>
      </c>
      <c r="I97" s="14">
        <f t="shared" si="14"/>
        <v>9.7188112957837824E+16</v>
      </c>
      <c r="J97" s="40">
        <f>I97/BBMData!D97</f>
        <v>4.3778429260287306E-2</v>
      </c>
      <c r="K97" s="14">
        <f t="shared" si="11"/>
        <v>0.9562215707397127</v>
      </c>
      <c r="L97" s="40">
        <f>BBMData!Q97-J97</f>
        <v>0.14915161627630913</v>
      </c>
      <c r="M97" s="14">
        <f>'230'!C97*Notes!$C$4*MultiCalib!$C$14</f>
        <v>2357490823790727</v>
      </c>
      <c r="N97" s="14">
        <f>'301'!C97*Notes!$C$4*MultiCalib!$D$15+'303'!C97*Notes!$C$4*MultiCalib!$D$16</f>
        <v>-1.9155000270041124E+16</v>
      </c>
      <c r="O97" s="14">
        <f>'303'!C97*Notes!$C$4*MultiCalib!$E$16</f>
        <v>3.4989974641891936E+16</v>
      </c>
      <c r="P97" s="14">
        <f>'307'!C97*Notes!$C$4*MultiCalib!$F$17+'309'!C97*Notes!$C$4*MultiCalib!$F$18</f>
        <v>6384354559581160</v>
      </c>
      <c r="Q97" s="14">
        <f>'309'!C97*Notes!$C$4*MultiCalib!$G$18</f>
        <v>4.0537441522729672E+16</v>
      </c>
      <c r="R97" s="14">
        <f t="shared" si="15"/>
        <v>6.5114261277952368E+16</v>
      </c>
      <c r="S97" s="37">
        <f>R97/BBMData!D97</f>
        <v>2.9330748323401969E-2</v>
      </c>
      <c r="T97" s="14">
        <f t="shared" si="16"/>
        <v>0.97066925167659801</v>
      </c>
      <c r="U97" s="37">
        <f>BBMData!Q97-S97</f>
        <v>0.16359929721319447</v>
      </c>
      <c r="W97" s="15">
        <f>'230'!C97*Notes!$C$4*MultiCalib!$C$35</f>
        <v>1703640473280259.5</v>
      </c>
      <c r="X97" s="14">
        <f>'301'!C97*Notes!$C$4*MultiCalib!$D$36+'303'!C97*Notes!$C$4*MultiCalib!$D$37</f>
        <v>-2.1010818930371456E+16</v>
      </c>
      <c r="Y97" s="14">
        <f>'303'!C97*Notes!$C$4*MultiCalib!$E$37</f>
        <v>5.3645408289173136E+16</v>
      </c>
      <c r="Z97" s="15">
        <f>'307'!C97*Notes!$C$4*MultiCalib!$F$38+'309'!C97*Notes!$C$4*MultiCalib!$F$39</f>
        <v>1.5864229028010574E+16</v>
      </c>
      <c r="AA97" s="14">
        <f>'309'!C97*Notes!$C$4*MultiCalib!$G$39</f>
        <v>3.4249725516474596E+16</v>
      </c>
      <c r="AB97" s="14">
        <f t="shared" si="17"/>
        <v>8.4452184376567104E+16</v>
      </c>
      <c r="AC97" s="15">
        <f>AB97/BBMData!D97</f>
        <v>3.8041524493949146E-2</v>
      </c>
      <c r="AD97" s="14">
        <f t="shared" si="12"/>
        <v>0.96195847550605085</v>
      </c>
      <c r="AE97" s="15">
        <f>BBMData!O97-AB97</f>
        <v>3.4385251671467699E+17</v>
      </c>
      <c r="AF97" s="37">
        <f>BBMData!Q97-BLMLossSum!AC97</f>
        <v>0.15102504910653319</v>
      </c>
      <c r="AG97" s="14">
        <f t="shared" si="13"/>
        <v>1.1823455325101723E+35</v>
      </c>
      <c r="AH97" s="14">
        <f>AG97/BBMData!R97^2</f>
        <v>146.02419738880783</v>
      </c>
      <c r="AI97" s="15">
        <f>AE97/BBMData!O97</f>
        <v>0.80282218672501615</v>
      </c>
      <c r="AK97" s="40">
        <f t="shared" si="18"/>
        <v>0.77308651361934666</v>
      </c>
      <c r="AL97" s="40">
        <f t="shared" si="19"/>
        <v>0.84797210697885672</v>
      </c>
      <c r="AM97" s="40">
        <f t="shared" si="20"/>
        <v>0.80282218672501615</v>
      </c>
    </row>
    <row r="98" spans="1:39" x14ac:dyDescent="0.25">
      <c r="A98" s="14" t="s">
        <v>107</v>
      </c>
      <c r="B98" s="14">
        <v>1152313200</v>
      </c>
      <c r="C98" s="15">
        <f>BBMData!O98</f>
        <v>4.6809133572444019E+17</v>
      </c>
      <c r="D98" s="14">
        <f>'230'!C98*Notes!$C$4*MultiCalib!$C$27</f>
        <v>1.9018721309026748E+16</v>
      </c>
      <c r="E98" s="14">
        <f>'301'!C98*Notes!$C$4*MultiCalib!$D$28</f>
        <v>3900562868397366.5</v>
      </c>
      <c r="F98" s="14">
        <f>'303'!C98*Notes!$C$4*MultiCalib!$E$29</f>
        <v>3.033314336572326E+16</v>
      </c>
      <c r="G98" s="14">
        <f>'307'!C98*Notes!$C$4*MultiCalib!$F$30</f>
        <v>1.683661977268609E+16</v>
      </c>
      <c r="H98" s="14">
        <f>'309'!C98*Notes!$C$4*MultiCalib!$G$31</f>
        <v>3.952298024801592E+16</v>
      </c>
      <c r="I98" s="14">
        <f t="shared" si="14"/>
        <v>1.0961202756384938E+17</v>
      </c>
      <c r="J98" s="40">
        <f>I98/BBMData!D98</f>
        <v>4.6249800659852056E-2</v>
      </c>
      <c r="K98" s="14">
        <f t="shared" si="11"/>
        <v>0.95375019934014793</v>
      </c>
      <c r="L98" s="40">
        <f>BBMData!Q98-J98</f>
        <v>0.15125709205088222</v>
      </c>
      <c r="M98" s="14">
        <f>'230'!C98*Notes!$C$4*MultiCalib!$C$14</f>
        <v>1.9018721309026748E+16</v>
      </c>
      <c r="N98" s="14">
        <f>'301'!C98*Notes!$C$4*MultiCalib!$D$15+'303'!C98*Notes!$C$4*MultiCalib!$D$16</f>
        <v>-1.7900343566697008E+16</v>
      </c>
      <c r="O98" s="14">
        <f>'303'!C98*Notes!$C$4*MultiCalib!$E$16</f>
        <v>3.1660429095234416E+16</v>
      </c>
      <c r="P98" s="14">
        <f>'307'!C98*Notes!$C$4*MultiCalib!$F$17+'309'!C98*Notes!$C$4*MultiCalib!$F$18</f>
        <v>6173500191194534</v>
      </c>
      <c r="Q98" s="14">
        <f>'309'!C98*Notes!$C$4*MultiCalib!$G$18</f>
        <v>4.0488581609283232E+16</v>
      </c>
      <c r="R98" s="14">
        <f t="shared" si="15"/>
        <v>7.944088863804192E+16</v>
      </c>
      <c r="S98" s="37">
        <f>R98/BBMData!D98</f>
        <v>3.3519362294532458E-2</v>
      </c>
      <c r="T98" s="14">
        <f t="shared" si="16"/>
        <v>0.96648063770546755</v>
      </c>
      <c r="U98" s="37">
        <f>BBMData!Q98-S98</f>
        <v>0.16398753041620182</v>
      </c>
      <c r="W98" s="15">
        <f>'230'!C98*Notes!$C$4*MultiCalib!$C$35</f>
        <v>1.3743876771488934E+16</v>
      </c>
      <c r="X98" s="14">
        <f>'301'!C98*Notes!$C$4*MultiCalib!$D$36+'303'!C98*Notes!$C$4*MultiCalib!$D$37</f>
        <v>-1.9451369953295168E+16</v>
      </c>
      <c r="Y98" s="14">
        <f>'303'!C98*Notes!$C$4*MultiCalib!$E$37</f>
        <v>4.8540665227885136E+16</v>
      </c>
      <c r="Z98" s="15">
        <f>'307'!C98*Notes!$C$4*MultiCalib!$F$38+'309'!C98*Notes!$C$4*MultiCalib!$F$39</f>
        <v>1.5565101053676404E+16</v>
      </c>
      <c r="AA98" s="14">
        <f>'309'!C98*Notes!$C$4*MultiCalib!$G$39</f>
        <v>3.4208444208097972E+16</v>
      </c>
      <c r="AB98" s="14">
        <f t="shared" si="17"/>
        <v>9.260671730785328E+16</v>
      </c>
      <c r="AC98" s="15">
        <f>AB98/BBMData!D98</f>
        <v>3.9074564264916997E-2</v>
      </c>
      <c r="AD98" s="14">
        <f t="shared" si="12"/>
        <v>0.96092543573508304</v>
      </c>
      <c r="AE98" s="15">
        <f>BBMData!O98-AB98</f>
        <v>3.7548461841658688E+17</v>
      </c>
      <c r="AF98" s="37">
        <f>BBMData!Q98-BLMLossSum!AC98</f>
        <v>0.15540546270063571</v>
      </c>
      <c r="AG98" s="14">
        <f t="shared" si="13"/>
        <v>1.4098869866744986E+35</v>
      </c>
      <c r="AH98" s="14">
        <f>AG98/BBMData!R98^2</f>
        <v>153.43027984978966</v>
      </c>
      <c r="AI98" s="15">
        <f>AE98/BBMData!O98</f>
        <v>0.80216100952919622</v>
      </c>
      <c r="AK98" s="40">
        <f t="shared" si="18"/>
        <v>0.76583196654514318</v>
      </c>
      <c r="AL98" s="40">
        <f t="shared" si="19"/>
        <v>0.83028763282897455</v>
      </c>
      <c r="AM98" s="40">
        <f t="shared" si="20"/>
        <v>0.80216100952919622</v>
      </c>
    </row>
    <row r="99" spans="1:39" x14ac:dyDescent="0.25">
      <c r="A99" s="14" t="s">
        <v>108</v>
      </c>
      <c r="B99" s="14">
        <v>1152918000</v>
      </c>
      <c r="C99" s="15">
        <f>BBMData!O99</f>
        <v>3.2041351137554048E+17</v>
      </c>
      <c r="D99" s="14">
        <f>'230'!C99*Notes!$C$4*MultiCalib!$C$27</f>
        <v>3.9177507265137096E+16</v>
      </c>
      <c r="E99" s="14">
        <f>'301'!C99*Notes!$C$4*MultiCalib!$D$28</f>
        <v>5243018074693845</v>
      </c>
      <c r="F99" s="14">
        <f>'303'!C99*Notes!$C$4*MultiCalib!$E$29</f>
        <v>2.4847508483734432E+16</v>
      </c>
      <c r="G99" s="14">
        <f>'307'!C99*Notes!$C$4*MultiCalib!$F$30</f>
        <v>1.6666436362271756E+16</v>
      </c>
      <c r="H99" s="14">
        <f>'309'!C99*Notes!$C$4*MultiCalib!$G$31</f>
        <v>3.062792495889086E+16</v>
      </c>
      <c r="I99" s="14">
        <f t="shared" si="14"/>
        <v>1.16562395144728E+17</v>
      </c>
      <c r="J99" s="40">
        <f>I99/BBMData!D99</f>
        <v>5.2743165223858822E-2</v>
      </c>
      <c r="K99" s="14">
        <f t="shared" si="11"/>
        <v>0.9472568347761412</v>
      </c>
      <c r="L99" s="40">
        <f>BBMData!Q99-J99</f>
        <v>9.2240324086340475E-2</v>
      </c>
      <c r="M99" s="14">
        <f>'230'!C99*Notes!$C$4*MultiCalib!$C$14</f>
        <v>3.9177507265137096E+16</v>
      </c>
      <c r="N99" s="14">
        <f>'301'!C99*Notes!$C$4*MultiCalib!$D$15+'303'!C99*Notes!$C$4*MultiCalib!$D$16</f>
        <v>-1.163830842907266E+16</v>
      </c>
      <c r="O99" s="14">
        <f>'303'!C99*Notes!$C$4*MultiCalib!$E$16</f>
        <v>2.5934759581543028E+16</v>
      </c>
      <c r="P99" s="14">
        <f>'307'!C99*Notes!$C$4*MultiCalib!$F$17+'309'!C99*Notes!$C$4*MultiCalib!$F$18</f>
        <v>9892708403675440</v>
      </c>
      <c r="Q99" s="14">
        <f>'309'!C99*Notes!$C$4*MultiCalib!$G$18</f>
        <v>3.1376207751522188E+16</v>
      </c>
      <c r="R99" s="14">
        <f t="shared" si="15"/>
        <v>9.4742874572805088E+16</v>
      </c>
      <c r="S99" s="37">
        <f>R99/BBMData!D99</f>
        <v>4.28700789922195E-2</v>
      </c>
      <c r="T99" s="14">
        <f t="shared" si="16"/>
        <v>0.95712992100778049</v>
      </c>
      <c r="U99" s="37">
        <f>BBMData!Q99-S99</f>
        <v>0.1021134103179798</v>
      </c>
      <c r="W99" s="15">
        <f>'230'!C99*Notes!$C$4*MultiCalib!$C$35</f>
        <v>2.8311621129365564E+16</v>
      </c>
      <c r="X99" s="14">
        <f>'301'!C99*Notes!$C$4*MultiCalib!$D$36+'303'!C99*Notes!$C$4*MultiCalib!$D$37</f>
        <v>-1.3591448284965692E+16</v>
      </c>
      <c r="Y99" s="14">
        <f>'303'!C99*Notes!$C$4*MultiCalib!$E$37</f>
        <v>3.9762268503267288E+16</v>
      </c>
      <c r="Z99" s="15">
        <f>'307'!C99*Notes!$C$4*MultiCalib!$F$38+'309'!C99*Notes!$C$4*MultiCalib!$F$39</f>
        <v>1.9103029674898456E+16</v>
      </c>
      <c r="AA99" s="14">
        <f>'309'!C99*Notes!$C$4*MultiCalib!$G$39</f>
        <v>2.65094801958571E+16</v>
      </c>
      <c r="AB99" s="14">
        <f t="shared" si="17"/>
        <v>1.0009495121842272E+17</v>
      </c>
      <c r="AC99" s="15">
        <f>AB99/BBMData!D99</f>
        <v>4.5291833130508018E-2</v>
      </c>
      <c r="AD99" s="14">
        <f t="shared" si="12"/>
        <v>0.954708166869492</v>
      </c>
      <c r="AE99" s="15">
        <f>BBMData!O99-AB99</f>
        <v>2.2031856015711776E+17</v>
      </c>
      <c r="AF99" s="37">
        <f>BBMData!Q99-BLMLossSum!AC99</f>
        <v>9.8703967199874398E-2</v>
      </c>
      <c r="AG99" s="14">
        <f t="shared" si="13"/>
        <v>4.8540267949705514E+34</v>
      </c>
      <c r="AH99" s="14">
        <f>AG99/BBMData!R99^2</f>
        <v>70.568014233258424</v>
      </c>
      <c r="AI99" s="15">
        <f>AE99/BBMData!O99</f>
        <v>0.68760695893031021</v>
      </c>
      <c r="AK99" s="40">
        <f t="shared" si="18"/>
        <v>0.63621260962334669</v>
      </c>
      <c r="AL99" s="40">
        <f t="shared" si="19"/>
        <v>0.70431061360030556</v>
      </c>
      <c r="AM99" s="40">
        <f t="shared" si="20"/>
        <v>0.68760695893031021</v>
      </c>
    </row>
    <row r="100" spans="1:39" x14ac:dyDescent="0.25">
      <c r="A100" s="14" t="s">
        <v>109</v>
      </c>
      <c r="B100" s="14">
        <v>1153522800</v>
      </c>
      <c r="C100" s="15">
        <f>BBMData!O100</f>
        <v>4.5535296531875258E+17</v>
      </c>
      <c r="D100" s="14">
        <f>'230'!C100*Notes!$C$4*MultiCalib!$C$27</f>
        <v>1.5972305705641216E+17</v>
      </c>
      <c r="E100" s="14">
        <f>'301'!C100*Notes!$C$4*MultiCalib!$D$28</f>
        <v>1.7746871905824908E+16</v>
      </c>
      <c r="F100" s="14">
        <f>'303'!C100*Notes!$C$4*MultiCalib!$E$29</f>
        <v>5.9779858450623536E+16</v>
      </c>
      <c r="G100" s="14">
        <f>'307'!C100*Notes!$C$4*MultiCalib!$F$30</f>
        <v>4.8089793532674744E+16</v>
      </c>
      <c r="H100" s="14">
        <f>'309'!C100*Notes!$C$4*MultiCalib!$G$31</f>
        <v>5.8549177597900488E+16</v>
      </c>
      <c r="I100" s="14">
        <f t="shared" si="14"/>
        <v>3.4388875854343584E+17</v>
      </c>
      <c r="J100" s="40">
        <f>I100/BBMData!D100</f>
        <v>7.1051396393271862E-2</v>
      </c>
      <c r="K100" s="14">
        <f t="shared" si="11"/>
        <v>0.92894860360672815</v>
      </c>
      <c r="L100" s="40">
        <f>BBMData!Q100-J100</f>
        <v>2.3029794788288593E-2</v>
      </c>
      <c r="M100" s="14">
        <f>'230'!C100*Notes!$C$4*MultiCalib!$C$14</f>
        <v>1.5972305705641216E+17</v>
      </c>
      <c r="N100" s="14">
        <f>'301'!C100*Notes!$C$4*MultiCalib!$D$15+'303'!C100*Notes!$C$4*MultiCalib!$D$16</f>
        <v>-2.0418670536980864E+16</v>
      </c>
      <c r="O100" s="14">
        <f>'303'!C100*Notes!$C$4*MultiCalib!$E$16</f>
        <v>6.2395642514841888E+16</v>
      </c>
      <c r="P100" s="14">
        <f>'307'!C100*Notes!$C$4*MultiCalib!$F$17+'309'!C100*Notes!$C$4*MultiCalib!$F$18</f>
        <v>4.1820841585814728E+16</v>
      </c>
      <c r="Q100" s="14">
        <f>'309'!C100*Notes!$C$4*MultiCalib!$G$18</f>
        <v>5.9979615414958896E+16</v>
      </c>
      <c r="R100" s="14">
        <f t="shared" si="15"/>
        <v>3.0350048603504678E+17</v>
      </c>
      <c r="S100" s="37">
        <f>R100/BBMData!D100</f>
        <v>6.270671199071215E-2</v>
      </c>
      <c r="T100" s="14">
        <f t="shared" si="16"/>
        <v>0.93729328800928791</v>
      </c>
      <c r="U100" s="37">
        <f>BBMData!Q100-S100</f>
        <v>3.1374479190848306E-2</v>
      </c>
      <c r="W100" s="15">
        <f>'230'!C100*Notes!$C$4*MultiCalib!$C$35</f>
        <v>1.1542384885291541E+17</v>
      </c>
      <c r="X100" s="14">
        <f>'301'!C100*Notes!$C$4*MultiCalib!$D$36+'303'!C100*Notes!$C$4*MultiCalib!$D$37</f>
        <v>-2.682860071817618E+16</v>
      </c>
      <c r="Y100" s="14">
        <f>'303'!C100*Notes!$C$4*MultiCalib!$E$37</f>
        <v>9.5662822063508496E+16</v>
      </c>
      <c r="Z100" s="15">
        <f>'307'!C100*Notes!$C$4*MultiCalib!$F$38+'309'!C100*Notes!$C$4*MultiCalib!$F$39</f>
        <v>6.809340583204584E+16</v>
      </c>
      <c r="AA100" s="14">
        <f>'309'!C100*Notes!$C$4*MultiCalib!$G$39</f>
        <v>5.0676246141340624E+16</v>
      </c>
      <c r="AB100" s="14">
        <f t="shared" si="17"/>
        <v>3.0302772217163418E+17</v>
      </c>
      <c r="AC100" s="15">
        <f>AB100/BBMData!D100</f>
        <v>6.2609033506535988E-2</v>
      </c>
      <c r="AD100" s="14">
        <f t="shared" si="12"/>
        <v>0.93739096649346398</v>
      </c>
      <c r="AE100" s="15">
        <f>BBMData!O100-AB100</f>
        <v>1.523252431471184E+17</v>
      </c>
      <c r="AF100" s="37">
        <f>BBMData!Q100-BLMLossSum!AC100</f>
        <v>3.3052730241455927E-2</v>
      </c>
      <c r="AG100" s="14">
        <f t="shared" si="13"/>
        <v>2.3202979699828742E+34</v>
      </c>
      <c r="AH100" s="14">
        <f>AG100/BBMData!R100^2</f>
        <v>6.8828267290409038</v>
      </c>
      <c r="AI100" s="15">
        <f>AE100/BBMData!O100</f>
        <v>0.33452124999447164</v>
      </c>
      <c r="AK100" s="40">
        <f t="shared" si="18"/>
        <v>0.24478638608906486</v>
      </c>
      <c r="AL100" s="40">
        <f t="shared" si="19"/>
        <v>0.33348301394591168</v>
      </c>
      <c r="AM100" s="40">
        <f t="shared" si="20"/>
        <v>0.33452124999447164</v>
      </c>
    </row>
    <row r="101" spans="1:39" x14ac:dyDescent="0.25">
      <c r="A101" s="14" t="s">
        <v>110</v>
      </c>
      <c r="B101" s="14">
        <v>1154127600</v>
      </c>
      <c r="C101" s="15">
        <f>BBMData!O101</f>
        <v>5.798263702798391E+17</v>
      </c>
      <c r="D101" s="14">
        <f>'230'!C101*Notes!$C$4*MultiCalib!$C$27</f>
        <v>2.5695835647428154E+17</v>
      </c>
      <c r="E101" s="14">
        <f>'301'!C101*Notes!$C$4*MultiCalib!$D$28</f>
        <v>2.3599094499187176E+16</v>
      </c>
      <c r="F101" s="14">
        <f>'303'!C101*Notes!$C$4*MultiCalib!$E$29</f>
        <v>9.1991993914942752E+16</v>
      </c>
      <c r="G101" s="14">
        <f>'307'!C101*Notes!$C$4*MultiCalib!$F$30</f>
        <v>7.2097192259429312E+16</v>
      </c>
      <c r="H101" s="14">
        <f>'309'!C101*Notes!$C$4*MultiCalib!$G$31</f>
        <v>1.1489645142896662E+17</v>
      </c>
      <c r="I101" s="14">
        <f t="shared" si="14"/>
        <v>5.5954308857680742E+17</v>
      </c>
      <c r="J101" s="40">
        <f>I101/BBMData!D101</f>
        <v>6.7988224614435891E-2</v>
      </c>
      <c r="K101" s="14">
        <f t="shared" si="11"/>
        <v>0.93201177538556412</v>
      </c>
      <c r="L101" s="40">
        <f>BBMData!Q101-J101</f>
        <v>2.4645542774036078E-3</v>
      </c>
      <c r="M101" s="14">
        <f>'230'!C101*Notes!$C$4*MultiCalib!$C$14</f>
        <v>2.5695835647428154E+17</v>
      </c>
      <c r="N101" s="14">
        <f>'301'!C101*Notes!$C$4*MultiCalib!$D$15+'303'!C101*Notes!$C$4*MultiCalib!$D$16</f>
        <v>-3.6902010115501552E+16</v>
      </c>
      <c r="O101" s="14">
        <f>'303'!C101*Notes!$C$4*MultiCalib!$E$16</f>
        <v>9.6017282665285536E+16</v>
      </c>
      <c r="P101" s="14">
        <f>'307'!C101*Notes!$C$4*MultiCalib!$F$17+'309'!C101*Notes!$C$4*MultiCalib!$F$18</f>
        <v>5.0627526903611872E+16</v>
      </c>
      <c r="Q101" s="14">
        <f>'309'!C101*Notes!$C$4*MultiCalib!$G$18</f>
        <v>1.1770353149247381E+17</v>
      </c>
      <c r="R101" s="14">
        <f t="shared" si="15"/>
        <v>4.8440468742015123E+17</v>
      </c>
      <c r="S101" s="37">
        <f>R101/BBMData!D101</f>
        <v>5.885840673391874E-2</v>
      </c>
      <c r="T101" s="14">
        <f t="shared" si="16"/>
        <v>0.94114159326608127</v>
      </c>
      <c r="U101" s="37">
        <f>BBMData!Q101-S101</f>
        <v>1.1594372157920758E-2</v>
      </c>
      <c r="W101" s="15">
        <f>'230'!C101*Notes!$C$4*MultiCalib!$C$35</f>
        <v>1.8569092681907411E+17</v>
      </c>
      <c r="X101" s="14">
        <f>'301'!C101*Notes!$C$4*MultiCalib!$D$36+'303'!C101*Notes!$C$4*MultiCalib!$D$37</f>
        <v>-4.5529051203232384E+16</v>
      </c>
      <c r="Y101" s="14">
        <f>'303'!C101*Notes!$C$4*MultiCalib!$E$37</f>
        <v>1.4721034765281773E+17</v>
      </c>
      <c r="Z101" s="15">
        <f>'307'!C101*Notes!$C$4*MultiCalib!$F$38+'309'!C101*Notes!$C$4*MultiCalib!$F$39</f>
        <v>9.0291521401740416E+16</v>
      </c>
      <c r="AA101" s="14">
        <f>'309'!C101*Notes!$C$4*MultiCalib!$G$39</f>
        <v>9.9446671879293648E+16</v>
      </c>
      <c r="AB101" s="14">
        <f t="shared" si="17"/>
        <v>4.771104165496935E+17</v>
      </c>
      <c r="AC101" s="15">
        <f>AB101/BBMData!D101</f>
        <v>5.7972104076511967E-2</v>
      </c>
      <c r="AD101" s="14">
        <f t="shared" si="12"/>
        <v>0.94202789592348801</v>
      </c>
      <c r="AE101" s="15">
        <f>BBMData!O101-AB101</f>
        <v>1.027159537301456E+17</v>
      </c>
      <c r="AF101" s="37">
        <f>BBMData!Q101-BLMLossSum!AC101</f>
        <v>1.2868636330051732E-2</v>
      </c>
      <c r="AG101" s="14">
        <f t="shared" si="13"/>
        <v>1.0550567150693411E+34</v>
      </c>
      <c r="AH101" s="14">
        <f>AG101/BBMData!R101^2</f>
        <v>0.97577162587405963</v>
      </c>
      <c r="AI101" s="15">
        <f>AE101/BBMData!O101</f>
        <v>0.17714950370500093</v>
      </c>
      <c r="AK101" s="40">
        <f t="shared" si="18"/>
        <v>3.4981647511551514E-2</v>
      </c>
      <c r="AL101" s="40">
        <f t="shared" si="19"/>
        <v>0.16456940862078231</v>
      </c>
      <c r="AM101" s="40">
        <f t="shared" si="20"/>
        <v>0.17714950370500093</v>
      </c>
    </row>
    <row r="102" spans="1:39" x14ac:dyDescent="0.25">
      <c r="A102" s="14" t="s">
        <v>111</v>
      </c>
      <c r="B102" s="14">
        <v>1154732400</v>
      </c>
      <c r="C102" s="15">
        <f>BBMData!O102</f>
        <v>6.026703191060727E+17</v>
      </c>
      <c r="D102" s="14">
        <f>'230'!C102*Notes!$C$4*MultiCalib!$C$27</f>
        <v>3.0417331950135795E+17</v>
      </c>
      <c r="E102" s="14">
        <f>'301'!C102*Notes!$C$4*MultiCalib!$D$28</f>
        <v>2.8770441454037676E+16</v>
      </c>
      <c r="F102" s="14">
        <f>'303'!C102*Notes!$C$4*MultiCalib!$E$29</f>
        <v>1.1349819845765926E+17</v>
      </c>
      <c r="G102" s="14">
        <f>'307'!C102*Notes!$C$4*MultiCalib!$F$30</f>
        <v>7.4471106611480128E+16</v>
      </c>
      <c r="H102" s="14">
        <f>'309'!C102*Notes!$C$4*MultiCalib!$G$31</f>
        <v>1.2881534491534552E+17</v>
      </c>
      <c r="I102" s="14">
        <f t="shared" si="14"/>
        <v>6.4972841093988058E+17</v>
      </c>
      <c r="J102" s="40">
        <f>I102/BBMData!D102</f>
        <v>7.8469614847811661E-2</v>
      </c>
      <c r="K102" s="14">
        <f t="shared" si="11"/>
        <v>0.92153038515218832</v>
      </c>
      <c r="L102" s="40">
        <f>BBMData!Q102-J102</f>
        <v>-5.6833444243729325E-3</v>
      </c>
      <c r="M102" s="14">
        <f>'230'!C102*Notes!$C$4*MultiCalib!$C$14</f>
        <v>3.0417331950135795E+17</v>
      </c>
      <c r="N102" s="14">
        <f>'301'!C102*Notes!$C$4*MultiCalib!$D$15+'303'!C102*Notes!$C$4*MultiCalib!$D$16</f>
        <v>-4.6039756440606856E+16</v>
      </c>
      <c r="O102" s="14">
        <f>'303'!C102*Notes!$C$4*MultiCalib!$E$16</f>
        <v>1.1846453304823474E+17</v>
      </c>
      <c r="P102" s="14">
        <f>'307'!C102*Notes!$C$4*MultiCalib!$F$17+'309'!C102*Notes!$C$4*MultiCalib!$F$18</f>
        <v>4.7782816622910104E+16</v>
      </c>
      <c r="Q102" s="14">
        <f>'309'!C102*Notes!$C$4*MultiCalib!$G$18</f>
        <v>1.3196248289992654E+17</v>
      </c>
      <c r="R102" s="14">
        <f t="shared" si="15"/>
        <v>5.5634339563182246E+17</v>
      </c>
      <c r="S102" s="37">
        <f>R102/BBMData!D102</f>
        <v>6.7191231356500292E-2</v>
      </c>
      <c r="T102" s="14">
        <f t="shared" si="16"/>
        <v>0.93280876864349971</v>
      </c>
      <c r="U102" s="37">
        <f>BBMData!Q102-S102</f>
        <v>5.595039066938437E-3</v>
      </c>
      <c r="W102" s="15">
        <f>'230'!C102*Notes!$C$4*MultiCalib!$C$35</f>
        <v>2.1981081443247286E+17</v>
      </c>
      <c r="X102" s="14">
        <f>'301'!C102*Notes!$C$4*MultiCalib!$D$36+'303'!C102*Notes!$C$4*MultiCalib!$D$37</f>
        <v>-5.6568414766242768E+16</v>
      </c>
      <c r="Y102" s="14">
        <f>'303'!C102*Notes!$C$4*MultiCalib!$E$37</f>
        <v>1.8162568873514256E+17</v>
      </c>
      <c r="Z102" s="15">
        <f>'307'!C102*Notes!$C$4*MultiCalib!$F$38+'309'!C102*Notes!$C$4*MultiCalib!$F$39</f>
        <v>8.8855832001500544E+16</v>
      </c>
      <c r="AA102" s="14">
        <f>'309'!C102*Notes!$C$4*MultiCalib!$G$39</f>
        <v>1.1149393370720587E+17</v>
      </c>
      <c r="AB102" s="14">
        <f t="shared" si="17"/>
        <v>5.452178541100791E+17</v>
      </c>
      <c r="AC102" s="15">
        <f>AB102/BBMData!D102</f>
        <v>6.5847566921507145E-2</v>
      </c>
      <c r="AD102" s="14">
        <f t="shared" si="12"/>
        <v>0.93415243307849283</v>
      </c>
      <c r="AE102" s="15">
        <f>BBMData!O102-AB102</f>
        <v>5.74524649959936E+16</v>
      </c>
      <c r="AF102" s="37">
        <f>BBMData!Q102-BLMLossSum!AC102</f>
        <v>6.076154545541862E-3</v>
      </c>
      <c r="AG102" s="14">
        <f t="shared" si="13"/>
        <v>3.30078573411587E+33</v>
      </c>
      <c r="AH102" s="14">
        <f>AG102/BBMData!R102^2</f>
        <v>0.3014555318008002</v>
      </c>
      <c r="AI102" s="15">
        <f>AE102/BBMData!O102</f>
        <v>9.53298398388219E-2</v>
      </c>
      <c r="AK102" s="40">
        <f t="shared" si="18"/>
        <v>-7.8082643763854306E-2</v>
      </c>
      <c r="AL102" s="40">
        <f t="shared" si="19"/>
        <v>7.6869429280947366E-2</v>
      </c>
      <c r="AM102" s="40">
        <f t="shared" si="20"/>
        <v>9.53298398388219E-2</v>
      </c>
    </row>
    <row r="103" spans="1:39" x14ac:dyDescent="0.25">
      <c r="A103" s="14" t="s">
        <v>112</v>
      </c>
      <c r="B103" s="14">
        <v>1155337200</v>
      </c>
      <c r="C103" s="15">
        <f>BBMData!O103</f>
        <v>7.1705271066959885E+17</v>
      </c>
      <c r="D103" s="14">
        <f>'230'!C103*Notes!$C$4*MultiCalib!$C$27</f>
        <v>3.2243878381141882E+17</v>
      </c>
      <c r="E103" s="14">
        <f>'301'!C103*Notes!$C$4*MultiCalib!$D$28</f>
        <v>3.066421296682142E+16</v>
      </c>
      <c r="F103" s="14">
        <f>'303'!C103*Notes!$C$4*MultiCalib!$E$29</f>
        <v>1.217020823693115E+17</v>
      </c>
      <c r="G103" s="14">
        <f>'307'!C103*Notes!$C$4*MultiCalib!$F$30</f>
        <v>8.0231382384317904E+16</v>
      </c>
      <c r="H103" s="14">
        <f>'309'!C103*Notes!$C$4*MultiCalib!$G$31</f>
        <v>1.82746088980644E+17</v>
      </c>
      <c r="I103" s="14">
        <f t="shared" si="14"/>
        <v>7.3778255051251366E+17</v>
      </c>
      <c r="J103" s="40">
        <f>I103/BBMData!D103</f>
        <v>7.8907224653744779E-2</v>
      </c>
      <c r="K103" s="14">
        <f t="shared" si="11"/>
        <v>0.92109277534625522</v>
      </c>
      <c r="L103" s="40">
        <f>BBMData!Q103-J103</f>
        <v>-2.2170951703652242E-3</v>
      </c>
      <c r="M103" s="14">
        <f>'230'!C103*Notes!$C$4*MultiCalib!$C$14</f>
        <v>3.2243878381141882E+17</v>
      </c>
      <c r="N103" s="14">
        <f>'301'!C103*Notes!$C$4*MultiCalib!$D$15+'303'!C103*Notes!$C$4*MultiCalib!$D$16</f>
        <v>-4.9642066979640248E+16</v>
      </c>
      <c r="O103" s="14">
        <f>'303'!C103*Notes!$C$4*MultiCalib!$E$16</f>
        <v>1.2702739386878216E+17</v>
      </c>
      <c r="P103" s="14">
        <f>'307'!C103*Notes!$C$4*MultiCalib!$F$17+'309'!C103*Notes!$C$4*MultiCalib!$F$18</f>
        <v>3.1907848740046464E+16</v>
      </c>
      <c r="Q103" s="14">
        <f>'309'!C103*Notes!$C$4*MultiCalib!$G$18</f>
        <v>1.8721083002948851E+17</v>
      </c>
      <c r="R103" s="14">
        <f t="shared" si="15"/>
        <v>6.1894278947009562E+17</v>
      </c>
      <c r="S103" s="37">
        <f>R103/BBMData!D103</f>
        <v>6.6197089782897928E-2</v>
      </c>
      <c r="T103" s="14">
        <f t="shared" si="16"/>
        <v>0.93380291021710204</v>
      </c>
      <c r="U103" s="37">
        <f>BBMData!Q103-S103</f>
        <v>1.0493039700481627E-2</v>
      </c>
      <c r="W103" s="15">
        <f>'230'!C103*Notes!$C$4*MultiCalib!$C$35</f>
        <v>2.3301035012009853E+17</v>
      </c>
      <c r="X103" s="14">
        <f>'301'!C103*Notes!$C$4*MultiCalib!$D$36+'303'!C103*Notes!$C$4*MultiCalib!$D$37</f>
        <v>-6.0869820757748488E+16</v>
      </c>
      <c r="Y103" s="14">
        <f>'303'!C103*Notes!$C$4*MultiCalib!$E$37</f>
        <v>1.9475396817926832E+17</v>
      </c>
      <c r="Z103" s="15">
        <f>'307'!C103*Notes!$C$4*MultiCalib!$F$38+'309'!C103*Notes!$C$4*MultiCalib!$F$39</f>
        <v>7.6604712328643648E+16</v>
      </c>
      <c r="AA103" s="14">
        <f>'309'!C103*Notes!$C$4*MultiCalib!$G$39</f>
        <v>1.5817277315407651E+17</v>
      </c>
      <c r="AB103" s="14">
        <f t="shared" si="17"/>
        <v>6.0167198302433856E+17</v>
      </c>
      <c r="AC103" s="15">
        <f>AB103/BBMData!D103</f>
        <v>6.4349944708485401E-2</v>
      </c>
      <c r="AD103" s="14">
        <f t="shared" si="12"/>
        <v>0.93565005529151457</v>
      </c>
      <c r="AE103" s="15">
        <f>BBMData!O103-AB103</f>
        <v>1.1538072764526029E+17</v>
      </c>
      <c r="AF103" s="37">
        <f>BBMData!Q103-BLMLossSum!AC103</f>
        <v>1.0310094083903765E-2</v>
      </c>
      <c r="AG103" s="14">
        <f t="shared" si="13"/>
        <v>1.3312712311949733E+34</v>
      </c>
      <c r="AH103" s="14">
        <f>AG103/BBMData!R103^2</f>
        <v>0.95856767114522967</v>
      </c>
      <c r="AI103" s="15">
        <f>AE103/BBMData!O103</f>
        <v>0.16090968757026991</v>
      </c>
      <c r="AK103" s="40">
        <f t="shared" si="18"/>
        <v>-2.8909785200528504E-2</v>
      </c>
      <c r="AL103" s="40">
        <f t="shared" si="19"/>
        <v>0.13682386209500014</v>
      </c>
      <c r="AM103" s="40">
        <f t="shared" si="20"/>
        <v>0.16090968757026991</v>
      </c>
    </row>
    <row r="104" spans="1:39" x14ac:dyDescent="0.25">
      <c r="A104" s="14" t="s">
        <v>113</v>
      </c>
      <c r="B104" s="14">
        <v>1155942000</v>
      </c>
      <c r="C104" s="15">
        <f>BBMData!O104</f>
        <v>6.5605590163930304E+17</v>
      </c>
      <c r="D104" s="14">
        <f>'230'!C104*Notes!$C$4*MultiCalib!$C$27</f>
        <v>1.7173445244532867E+17</v>
      </c>
      <c r="E104" s="14">
        <f>'301'!C104*Notes!$C$4*MultiCalib!$D$28</f>
        <v>3.322783379198718E+16</v>
      </c>
      <c r="F104" s="14">
        <f>'303'!C104*Notes!$C$4*MultiCalib!$E$29</f>
        <v>1.2120874866978474E+17</v>
      </c>
      <c r="G104" s="14">
        <f>'307'!C104*Notes!$C$4*MultiCalib!$F$30</f>
        <v>8.00006252176544E+16</v>
      </c>
      <c r="H104" s="14">
        <f>'309'!C104*Notes!$C$4*MultiCalib!$G$31</f>
        <v>1.4174854862884552E+17</v>
      </c>
      <c r="I104" s="14">
        <f t="shared" si="14"/>
        <v>5.4792020875360045E+17</v>
      </c>
      <c r="J104" s="40">
        <f>I104/BBMData!D104</f>
        <v>6.408423494194157E-2</v>
      </c>
      <c r="K104" s="14">
        <f t="shared" si="11"/>
        <v>0.9359157650580584</v>
      </c>
      <c r="L104" s="40">
        <f>BBMData!Q104-J104</f>
        <v>1.2647449460316096E-2</v>
      </c>
      <c r="M104" s="14">
        <f>'230'!C104*Notes!$C$4*MultiCalib!$C$14</f>
        <v>1.7173445244532867E+17</v>
      </c>
      <c r="N104" s="14">
        <f>'301'!C104*Notes!$C$4*MultiCalib!$D$15+'303'!C104*Notes!$C$4*MultiCalib!$D$16</f>
        <v>-4.5470592665369536E+16</v>
      </c>
      <c r="O104" s="14">
        <f>'303'!C104*Notes!$C$4*MultiCalib!$E$16</f>
        <v>1.2651247339298979E+17</v>
      </c>
      <c r="P104" s="14">
        <f>'307'!C104*Notes!$C$4*MultiCalib!$F$17+'309'!C104*Notes!$C$4*MultiCalib!$F$18</f>
        <v>4.983125967474404E+16</v>
      </c>
      <c r="Q104" s="14">
        <f>'309'!C104*Notes!$C$4*MultiCalib!$G$18</f>
        <v>1.4521166276281952E+17</v>
      </c>
      <c r="R104" s="14">
        <f t="shared" si="15"/>
        <v>4.4781925561051251E+17</v>
      </c>
      <c r="S104" s="37">
        <f>R104/BBMData!D104</f>
        <v>5.2376521124036554E-2</v>
      </c>
      <c r="T104" s="14">
        <f t="shared" si="16"/>
        <v>0.94762347887596343</v>
      </c>
      <c r="U104" s="37">
        <f>BBMData!Q104-S104</f>
        <v>2.4355163278221112E-2</v>
      </c>
      <c r="W104" s="15">
        <f>'230'!C104*Notes!$C$4*MultiCalib!$C$35</f>
        <v>1.2410388235235717E+17</v>
      </c>
      <c r="X104" s="14">
        <f>'301'!C104*Notes!$C$4*MultiCalib!$D$36+'303'!C104*Notes!$C$4*MultiCalib!$D$37</f>
        <v>-5.7548796399532648E+16</v>
      </c>
      <c r="Y104" s="14">
        <f>'303'!C104*Notes!$C$4*MultiCalib!$E$37</f>
        <v>1.939645100718233E+17</v>
      </c>
      <c r="Z104" s="15">
        <f>'307'!C104*Notes!$C$4*MultiCalib!$F$38+'309'!C104*Notes!$C$4*MultiCalib!$F$39</f>
        <v>9.398820676139216E+16</v>
      </c>
      <c r="AA104" s="14">
        <f>'309'!C104*Notes!$C$4*MultiCalib!$G$39</f>
        <v>1.226880484953345E+17</v>
      </c>
      <c r="AB104" s="14">
        <f t="shared" si="17"/>
        <v>4.7719585128137446E+17</v>
      </c>
      <c r="AC104" s="15">
        <f>AB104/BBMData!D104</f>
        <v>5.5812380266827423E-2</v>
      </c>
      <c r="AD104" s="14">
        <f t="shared" si="12"/>
        <v>0.94418761973317256</v>
      </c>
      <c r="AE104" s="15">
        <f>BBMData!O104-AB104</f>
        <v>1.7886005035792858E+17</v>
      </c>
      <c r="AF104" s="37">
        <f>BBMData!Q104-BLMLossSum!AC104</f>
        <v>1.9815330791092337E-2</v>
      </c>
      <c r="AG104" s="14">
        <f t="shared" si="13"/>
        <v>3.1990917614040744E+34</v>
      </c>
      <c r="AH104" s="14">
        <f>AG104/BBMData!R104^2</f>
        <v>2.7713261233203879</v>
      </c>
      <c r="AI104" s="15">
        <f>AE104/BBMData!O104</f>
        <v>0.27262928343607085</v>
      </c>
      <c r="AK104" s="40">
        <f t="shared" si="18"/>
        <v>0.16482694937352332</v>
      </c>
      <c r="AL104" s="40">
        <f t="shared" si="19"/>
        <v>0.31740686351340563</v>
      </c>
      <c r="AM104" s="40">
        <f t="shared" si="20"/>
        <v>0.27262928343607085</v>
      </c>
    </row>
    <row r="105" spans="1:39" x14ac:dyDescent="0.25">
      <c r="A105" s="14" t="s">
        <v>114</v>
      </c>
      <c r="B105" s="14">
        <v>1156546800</v>
      </c>
      <c r="C105" s="15">
        <f>BBMData!O105</f>
        <v>6.7657068667595814E+17</v>
      </c>
      <c r="D105" s="14">
        <f>'230'!C105*Notes!$C$4*MultiCalib!$C$27</f>
        <v>1.511562855654697E+17</v>
      </c>
      <c r="E105" s="14">
        <f>'301'!C105*Notes!$C$4*MultiCalib!$D$28</f>
        <v>3.4289117681975156E+16</v>
      </c>
      <c r="F105" s="14">
        <f>'303'!C105*Notes!$C$4*MultiCalib!$E$29</f>
        <v>1.244203313989749E+17</v>
      </c>
      <c r="G105" s="14">
        <f>'307'!C105*Notes!$C$4*MultiCalib!$F$30</f>
        <v>8.6906033430059824E+16</v>
      </c>
      <c r="H105" s="14">
        <f>'309'!C105*Notes!$C$4*MultiCalib!$G$31</f>
        <v>1.6587807528669997E+17</v>
      </c>
      <c r="I105" s="14">
        <f t="shared" si="14"/>
        <v>5.6264984336317958E+17</v>
      </c>
      <c r="J105" s="40">
        <f>I105/BBMData!D105</f>
        <v>6.1091188204471181E-2</v>
      </c>
      <c r="K105" s="14">
        <f t="shared" si="11"/>
        <v>0.93890881179552887</v>
      </c>
      <c r="L105" s="40">
        <f>BBMData!Q105-J105</f>
        <v>1.2369255517131222E-2</v>
      </c>
      <c r="M105" s="14">
        <f>'230'!C105*Notes!$C$4*MultiCalib!$C$14</f>
        <v>1.511562855654697E+17</v>
      </c>
      <c r="N105" s="14">
        <f>'301'!C105*Notes!$C$4*MultiCalib!$D$15+'303'!C105*Notes!$C$4*MultiCalib!$D$16</f>
        <v>-4.6408238398053624E+16</v>
      </c>
      <c r="O105" s="14">
        <f>'303'!C105*Notes!$C$4*MultiCalib!$E$16</f>
        <v>1.2986458517563819E+17</v>
      </c>
      <c r="P105" s="14">
        <f>'307'!C105*Notes!$C$4*MultiCalib!$F$17+'309'!C105*Notes!$C$4*MultiCalib!$F$18</f>
        <v>4.8838090027463488E+16</v>
      </c>
      <c r="Q105" s="14">
        <f>'309'!C105*Notes!$C$4*MultiCalib!$G$18</f>
        <v>1.6993070730726426E+17</v>
      </c>
      <c r="R105" s="14">
        <f t="shared" si="15"/>
        <v>4.5338142967778202E+17</v>
      </c>
      <c r="S105" s="37">
        <f>R105/BBMData!D105</f>
        <v>4.9227082484015416E-2</v>
      </c>
      <c r="T105" s="14">
        <f t="shared" si="16"/>
        <v>0.95077291751598458</v>
      </c>
      <c r="U105" s="37">
        <f>BBMData!Q105-S105</f>
        <v>2.4233361237586987E-2</v>
      </c>
      <c r="W105" s="15">
        <f>'230'!C105*Notes!$C$4*MultiCalib!$C$35</f>
        <v>1.0923307241805934E+17</v>
      </c>
      <c r="X105" s="14">
        <f>'301'!C105*Notes!$C$4*MultiCalib!$D$36+'303'!C105*Notes!$C$4*MultiCalib!$D$37</f>
        <v>-5.8866758844661768E+16</v>
      </c>
      <c r="Y105" s="14">
        <f>'303'!C105*Notes!$C$4*MultiCalib!$E$37</f>
        <v>1.9910385089877619E+17</v>
      </c>
      <c r="Z105" s="15">
        <f>'307'!C105*Notes!$C$4*MultiCalib!$F$38+'309'!C105*Notes!$C$4*MultiCalib!$F$39</f>
        <v>9.6927423548256192E+16</v>
      </c>
      <c r="AA105" s="14">
        <f>'309'!C105*Notes!$C$4*MultiCalib!$G$39</f>
        <v>1.4357295042487621E+17</v>
      </c>
      <c r="AB105" s="14">
        <f t="shared" si="17"/>
        <v>4.8997053844530618E+17</v>
      </c>
      <c r="AC105" s="15">
        <f>AB105/BBMData!D105</f>
        <v>5.3199841307850833E-2</v>
      </c>
      <c r="AD105" s="14">
        <f t="shared" si="12"/>
        <v>0.94680015869214917</v>
      </c>
      <c r="AE105" s="15">
        <f>BBMData!O105-AB105</f>
        <v>1.8660014823065197E+17</v>
      </c>
      <c r="AF105" s="37">
        <f>BBMData!Q105-BLMLossSum!AC105</f>
        <v>1.9121411423341499E-2</v>
      </c>
      <c r="AG105" s="14">
        <f t="shared" si="13"/>
        <v>3.4819615319701285E+34</v>
      </c>
      <c r="AH105" s="14">
        <f>AG105/BBMData!R105^2</f>
        <v>2.5755350547296425</v>
      </c>
      <c r="AI105" s="15">
        <f>AE105/BBMData!O105</f>
        <v>0.27580288638786926</v>
      </c>
      <c r="AK105" s="40">
        <f t="shared" si="18"/>
        <v>0.16837980946599992</v>
      </c>
      <c r="AL105" s="40">
        <f t="shared" si="19"/>
        <v>0.32988313179029594</v>
      </c>
      <c r="AM105" s="40">
        <f t="shared" si="20"/>
        <v>0.27580288638786926</v>
      </c>
    </row>
    <row r="106" spans="1:39" x14ac:dyDescent="0.25">
      <c r="A106" s="14" t="s">
        <v>115</v>
      </c>
      <c r="B106" s="14">
        <v>1157151600</v>
      </c>
      <c r="C106" s="15">
        <f>BBMData!O106</f>
        <v>7.1435226545862758E+17</v>
      </c>
      <c r="D106" s="14">
        <f>'230'!C106*Notes!$C$4*MultiCalib!$C$27</f>
        <v>1.4339163098693962E+17</v>
      </c>
      <c r="E106" s="14">
        <f>'301'!C106*Notes!$C$4*MultiCalib!$D$28</f>
        <v>3.4876269548384088E+16</v>
      </c>
      <c r="F106" s="14">
        <f>'303'!C106*Notes!$C$4*MultiCalib!$E$29</f>
        <v>1.3106166434997464E+17</v>
      </c>
      <c r="G106" s="14">
        <f>'307'!C106*Notes!$C$4*MultiCalib!$F$30</f>
        <v>7.9772752515574192E+16</v>
      </c>
      <c r="H106" s="14">
        <f>'309'!C106*Notes!$C$4*MultiCalib!$G$31</f>
        <v>1.5963404853995488E+17</v>
      </c>
      <c r="I106" s="14">
        <f t="shared" si="14"/>
        <v>5.4873636594082746E+17</v>
      </c>
      <c r="J106" s="40">
        <f>I106/BBMData!D106</f>
        <v>5.7822588613364326E-2</v>
      </c>
      <c r="K106" s="14">
        <f t="shared" si="11"/>
        <v>0.94217741138663569</v>
      </c>
      <c r="L106" s="40">
        <f>BBMData!Q106-J106</f>
        <v>1.745162270998947E-2</v>
      </c>
      <c r="M106" s="14">
        <f>'230'!C106*Notes!$C$4*MultiCalib!$C$14</f>
        <v>1.4339163098693962E+17</v>
      </c>
      <c r="N106" s="14">
        <f>'301'!C106*Notes!$C$4*MultiCalib!$D$15+'303'!C106*Notes!$C$4*MultiCalib!$D$16</f>
        <v>-5.0721628416124016E+16</v>
      </c>
      <c r="O106" s="14">
        <f>'303'!C106*Notes!$C$4*MultiCalib!$E$16</f>
        <v>1.3679652257684322E+17</v>
      </c>
      <c r="P106" s="14">
        <f>'307'!C106*Notes!$C$4*MultiCalib!$F$17+'309'!C106*Notes!$C$4*MultiCalib!$F$18</f>
        <v>4.1548265896401912E+16</v>
      </c>
      <c r="Q106" s="14">
        <f>'309'!C106*Notes!$C$4*MultiCalib!$G$18</f>
        <v>1.635341303052345E+17</v>
      </c>
      <c r="R106" s="14">
        <f t="shared" si="15"/>
        <v>4.3454892134929523E+17</v>
      </c>
      <c r="S106" s="37">
        <f>R106/BBMData!D106</f>
        <v>4.5790191923002661E-2</v>
      </c>
      <c r="T106" s="14">
        <f t="shared" si="16"/>
        <v>0.95420980807699729</v>
      </c>
      <c r="U106" s="37">
        <f>BBMData!Q106-S106</f>
        <v>2.9484019400351134E-2</v>
      </c>
      <c r="W106" s="15">
        <f>'230'!C106*Notes!$C$4*MultiCalib!$C$35</f>
        <v>1.0362194567791174E+17</v>
      </c>
      <c r="X106" s="14">
        <f>'301'!C106*Notes!$C$4*MultiCalib!$D$36+'303'!C106*Notes!$C$4*MultiCalib!$D$37</f>
        <v>-6.3430787487688432E+16</v>
      </c>
      <c r="Y106" s="14">
        <f>'303'!C106*Notes!$C$4*MultiCalib!$E$37</f>
        <v>2.0973165546075533E+17</v>
      </c>
      <c r="Z106" s="15">
        <f>'307'!C106*Notes!$C$4*MultiCalib!$F$38+'309'!C106*Notes!$C$4*MultiCalib!$F$39</f>
        <v>8.5765331192012768E+16</v>
      </c>
      <c r="AA106" s="14">
        <f>'309'!C106*Notes!$C$4*MultiCalib!$G$39</f>
        <v>1.3816853913656949E+17</v>
      </c>
      <c r="AB106" s="14">
        <f t="shared" si="17"/>
        <v>4.7385668397956083E+17</v>
      </c>
      <c r="AC106" s="15">
        <f>AB106/BBMData!D106</f>
        <v>4.9932211167498505E-2</v>
      </c>
      <c r="AD106" s="14">
        <f t="shared" si="12"/>
        <v>0.95006778883250154</v>
      </c>
      <c r="AE106" s="15">
        <f>BBMData!O106-AB106</f>
        <v>2.4049558147906675E+17</v>
      </c>
      <c r="AF106" s="37">
        <f>BBMData!Q106-BLMLossSum!AC106</f>
        <v>2.3339939965504868E-2</v>
      </c>
      <c r="AG106" s="14">
        <f t="shared" si="13"/>
        <v>5.7838124710954438E+34</v>
      </c>
      <c r="AH106" s="14">
        <f>AG106/BBMData!R106^2</f>
        <v>4.0529625538993983</v>
      </c>
      <c r="AI106" s="15">
        <f>AE106/BBMData!O106</f>
        <v>0.33666244667771028</v>
      </c>
      <c r="AK106" s="40">
        <f t="shared" si="18"/>
        <v>0.23184065835008111</v>
      </c>
      <c r="AL106" s="40">
        <f t="shared" si="19"/>
        <v>0.39168818752145113</v>
      </c>
      <c r="AM106" s="40">
        <f t="shared" si="20"/>
        <v>0.33666244667771028</v>
      </c>
    </row>
    <row r="107" spans="1:39" x14ac:dyDescent="0.25">
      <c r="A107" s="14" t="s">
        <v>116</v>
      </c>
      <c r="B107" s="14">
        <v>1157756400</v>
      </c>
      <c r="C107" s="15">
        <f>BBMData!O107</f>
        <v>7.5308350476629581E+17</v>
      </c>
      <c r="D107" s="14">
        <f>'230'!C107*Notes!$C$4*MultiCalib!$C$27</f>
        <v>1.5287452585500285E+17</v>
      </c>
      <c r="E107" s="14">
        <f>'301'!C107*Notes!$C$4*MultiCalib!$D$28</f>
        <v>3.4490348133843004E+16</v>
      </c>
      <c r="F107" s="14">
        <f>'303'!C107*Notes!$C$4*MultiCalib!$E$29</f>
        <v>1.3618172127135797E+17</v>
      </c>
      <c r="G107" s="14">
        <f>'307'!C107*Notes!$C$4*MultiCalib!$F$30</f>
        <v>9.1397144786248336E+16</v>
      </c>
      <c r="H107" s="14">
        <f>'309'!C107*Notes!$C$4*MultiCalib!$G$31</f>
        <v>1.8275006353617981E+17</v>
      </c>
      <c r="I107" s="14">
        <f t="shared" si="14"/>
        <v>5.9769380358263194E+17</v>
      </c>
      <c r="J107" s="40">
        <f>I107/BBMData!D107</f>
        <v>6.4406659868818092E-2</v>
      </c>
      <c r="K107" s="14">
        <f t="shared" si="11"/>
        <v>0.93559334013118189</v>
      </c>
      <c r="L107" s="40">
        <f>BBMData!Q107-J107</f>
        <v>1.6744579868929299E-2</v>
      </c>
      <c r="M107" s="14">
        <f>'230'!C107*Notes!$C$4*MultiCalib!$C$14</f>
        <v>1.5287452585500285E+17</v>
      </c>
      <c r="N107" s="14">
        <f>'301'!C107*Notes!$C$4*MultiCalib!$D$15+'303'!C107*Notes!$C$4*MultiCalib!$D$16</f>
        <v>-5.5285624137104392E+16</v>
      </c>
      <c r="O107" s="14">
        <f>'303'!C107*Notes!$C$4*MultiCalib!$E$16</f>
        <v>1.4214061755468846E+17</v>
      </c>
      <c r="P107" s="14">
        <f>'307'!C107*Notes!$C$4*MultiCalib!$F$17+'309'!C107*Notes!$C$4*MultiCalib!$F$18</f>
        <v>4.7667473300936896E+16</v>
      </c>
      <c r="Q107" s="14">
        <f>'309'!C107*Notes!$C$4*MultiCalib!$G$18</f>
        <v>1.872149016889424E+17</v>
      </c>
      <c r="R107" s="14">
        <f t="shared" si="15"/>
        <v>4.7461189426246624E+17</v>
      </c>
      <c r="S107" s="37">
        <f>R107/BBMData!D107</f>
        <v>5.1143523088627831E-2</v>
      </c>
      <c r="T107" s="14">
        <f t="shared" si="16"/>
        <v>0.9488564769113722</v>
      </c>
      <c r="U107" s="37">
        <f>BBMData!Q107-S107</f>
        <v>3.000771664911956E-2</v>
      </c>
      <c r="W107" s="15">
        <f>'230'!C107*Notes!$C$4*MultiCalib!$C$35</f>
        <v>1.1047475856611509E+17</v>
      </c>
      <c r="X107" s="14">
        <f>'301'!C107*Notes!$C$4*MultiCalib!$D$36+'303'!C107*Notes!$C$4*MultiCalib!$D$37</f>
        <v>-6.7908487110594064E+16</v>
      </c>
      <c r="Y107" s="14">
        <f>'303'!C107*Notes!$C$4*MultiCalib!$E$37</f>
        <v>2.179250354204936E+17</v>
      </c>
      <c r="Z107" s="15">
        <f>'307'!C107*Notes!$C$4*MultiCalib!$F$38+'309'!C107*Notes!$C$4*MultiCalib!$F$39</f>
        <v>9.8326317049074272E+16</v>
      </c>
      <c r="AA107" s="14">
        <f>'309'!C107*Notes!$C$4*MultiCalib!$G$39</f>
        <v>1.581762132631079E+17</v>
      </c>
      <c r="AB107" s="14">
        <f t="shared" si="17"/>
        <v>5.169938371881968E+17</v>
      </c>
      <c r="AC107" s="15">
        <f>AB107/BBMData!D107</f>
        <v>5.5710542800452241E-2</v>
      </c>
      <c r="AD107" s="14">
        <f t="shared" si="12"/>
        <v>0.94428945719954771</v>
      </c>
      <c r="AE107" s="15">
        <f>BBMData!O107-AB107</f>
        <v>2.3608966757809901E+17</v>
      </c>
      <c r="AF107" s="37">
        <f>BBMData!Q107-BLMLossSum!AC107</f>
        <v>2.3731896730307671E-2</v>
      </c>
      <c r="AG107" s="14">
        <f t="shared" si="13"/>
        <v>5.5738331137137293E+34</v>
      </c>
      <c r="AH107" s="14">
        <f>AG107/BBMData!R107^2</f>
        <v>4.1198474082313608</v>
      </c>
      <c r="AI107" s="15">
        <f>AE107/BBMData!O107</f>
        <v>0.31349732942479552</v>
      </c>
      <c r="AK107" s="40">
        <f t="shared" si="18"/>
        <v>0.20633794287113741</v>
      </c>
      <c r="AL107" s="40">
        <f t="shared" si="19"/>
        <v>0.36977520917849288</v>
      </c>
      <c r="AM107" s="40">
        <f t="shared" si="20"/>
        <v>0.31349732942479552</v>
      </c>
    </row>
    <row r="108" spans="1:39" x14ac:dyDescent="0.25">
      <c r="A108" s="14" t="s">
        <v>117</v>
      </c>
      <c r="B108" s="14">
        <v>1158361200</v>
      </c>
      <c r="C108" s="15">
        <f>BBMData!O108</f>
        <v>7.0384179680665062E+17</v>
      </c>
      <c r="D108" s="14">
        <f>'230'!C108*Notes!$C$4*MultiCalib!$C$27</f>
        <v>1.5772387226456202E+17</v>
      </c>
      <c r="E108" s="14">
        <f>'301'!C108*Notes!$C$4*MultiCalib!$D$28</f>
        <v>4.1015176621119728E+16</v>
      </c>
      <c r="F108" s="14">
        <f>'303'!C108*Notes!$C$4*MultiCalib!$E$29</f>
        <v>1.5087363124730442E+17</v>
      </c>
      <c r="G108" s="14">
        <f>'307'!C108*Notes!$C$4*MultiCalib!$F$30</f>
        <v>1.0373976873816262E+17</v>
      </c>
      <c r="H108" s="14">
        <f>'309'!C108*Notes!$C$4*MultiCalib!$G$31</f>
        <v>1.5070719680654342E+17</v>
      </c>
      <c r="I108" s="14">
        <f t="shared" si="14"/>
        <v>6.0405964567769216E+17</v>
      </c>
      <c r="J108" s="40">
        <f>I108/BBMData!D108</f>
        <v>7.0899019445738523E-2</v>
      </c>
      <c r="K108" s="14">
        <f t="shared" si="11"/>
        <v>0.92910098055426149</v>
      </c>
      <c r="L108" s="40">
        <f>BBMData!Q108-J108</f>
        <v>1.1711520085558494E-2</v>
      </c>
      <c r="M108" s="14">
        <f>'230'!C108*Notes!$C$4*MultiCalib!$C$14</f>
        <v>1.5772387226456202E+17</v>
      </c>
      <c r="N108" s="14">
        <f>'301'!C108*Notes!$C$4*MultiCalib!$D$15+'303'!C108*Notes!$C$4*MultiCalib!$D$16</f>
        <v>-5.710861135215624E+16</v>
      </c>
      <c r="O108" s="14">
        <f>'303'!C108*Notes!$C$4*MultiCalib!$E$16</f>
        <v>1.5747540064850544E+17</v>
      </c>
      <c r="P108" s="14">
        <f>'307'!C108*Notes!$C$4*MultiCalib!$F$17+'309'!C108*Notes!$C$4*MultiCalib!$F$18</f>
        <v>7.9353273899189568E+16</v>
      </c>
      <c r="Q108" s="14">
        <f>'309'!C108*Notes!$C$4*MultiCalib!$G$18</f>
        <v>1.543891831718425E+17</v>
      </c>
      <c r="R108" s="14">
        <f t="shared" si="15"/>
        <v>4.918331186319433E+17</v>
      </c>
      <c r="S108" s="37">
        <f>R108/BBMData!D108</f>
        <v>5.7726891858209305E-2</v>
      </c>
      <c r="T108" s="14">
        <f t="shared" si="16"/>
        <v>0.94227310814179066</v>
      </c>
      <c r="U108" s="37">
        <f>BBMData!Q108-S108</f>
        <v>2.4883647673087712E-2</v>
      </c>
      <c r="W108" s="15">
        <f>'230'!C108*Notes!$C$4*MultiCalib!$C$35</f>
        <v>1.1397913819249987E+17</v>
      </c>
      <c r="X108" s="14">
        <f>'301'!C108*Notes!$C$4*MultiCalib!$D$36+'303'!C108*Notes!$C$4*MultiCalib!$D$37</f>
        <v>-7.2027892432838416E+16</v>
      </c>
      <c r="Y108" s="14">
        <f>'303'!C108*Notes!$C$4*MultiCalib!$E$37</f>
        <v>2.4143578981551994E+17</v>
      </c>
      <c r="Z108" s="15">
        <f>'307'!C108*Notes!$C$4*MultiCalib!$F$38+'309'!C108*Notes!$C$4*MultiCalib!$F$39</f>
        <v>1.3627675293449506E+17</v>
      </c>
      <c r="AA108" s="14">
        <f>'309'!C108*Notes!$C$4*MultiCalib!$G$39</f>
        <v>1.3044205425207754E+17</v>
      </c>
      <c r="AB108" s="14">
        <f t="shared" si="17"/>
        <v>5.5010584276175398E+17</v>
      </c>
      <c r="AC108" s="15">
        <f>AB108/BBMData!D108</f>
        <v>6.4566413469689429E-2</v>
      </c>
      <c r="AD108" s="14">
        <f t="shared" si="12"/>
        <v>0.93543358653031061</v>
      </c>
      <c r="AE108" s="15">
        <f>BBMData!O108-AB108</f>
        <v>1.5373595404489664E+17</v>
      </c>
      <c r="AF108" s="37">
        <f>BBMData!Q108-BLMLossSum!AC108</f>
        <v>1.7871963488165707E-2</v>
      </c>
      <c r="AG108" s="14">
        <f t="shared" si="13"/>
        <v>2.3634743566094574E+34</v>
      </c>
      <c r="AH108" s="14">
        <f>AG108/BBMData!R108^2</f>
        <v>2.0637024341590133</v>
      </c>
      <c r="AI108" s="15">
        <f>AE108/BBMData!O108</f>
        <v>0.21842401906564918</v>
      </c>
      <c r="AK108" s="40">
        <f t="shared" si="18"/>
        <v>0.1417678682648186</v>
      </c>
      <c r="AL108" s="40">
        <f t="shared" si="19"/>
        <v>0.30121638006807278</v>
      </c>
      <c r="AM108" s="40">
        <f t="shared" si="20"/>
        <v>0.21842401906564918</v>
      </c>
    </row>
    <row r="109" spans="1:39" x14ac:dyDescent="0.25">
      <c r="A109" s="14" t="s">
        <v>118</v>
      </c>
      <c r="B109" s="14">
        <v>1158966000</v>
      </c>
      <c r="C109" s="15">
        <f>BBMData!O109</f>
        <v>7.7490005640316198E+17</v>
      </c>
      <c r="D109" s="14">
        <f>'230'!C109*Notes!$C$4*MultiCalib!$C$27</f>
        <v>1.7367663400482464E+17</v>
      </c>
      <c r="E109" s="14">
        <f>'301'!C109*Notes!$C$4*MultiCalib!$D$28</f>
        <v>4.558283222036668E+16</v>
      </c>
      <c r="F109" s="14">
        <f>'303'!C109*Notes!$C$4*MultiCalib!$E$29</f>
        <v>1.8234478342588022E+17</v>
      </c>
      <c r="G109" s="14">
        <f>'307'!C109*Notes!$C$4*MultiCalib!$F$30</f>
        <v>1.0191390265693763E+17</v>
      </c>
      <c r="H109" s="14">
        <f>'309'!C109*Notes!$C$4*MultiCalib!$G$31</f>
        <v>1.8821905195344349E+17</v>
      </c>
      <c r="I109" s="14">
        <f t="shared" si="14"/>
        <v>6.9173720426145267E+17</v>
      </c>
      <c r="J109" s="40">
        <f>I109/BBMData!D109</f>
        <v>7.4220730070971311E-2</v>
      </c>
      <c r="K109" s="14">
        <f t="shared" si="11"/>
        <v>0.9257792699290287</v>
      </c>
      <c r="L109" s="40">
        <f>BBMData!Q109-J109</f>
        <v>8.9230528049044355E-3</v>
      </c>
      <c r="M109" s="14">
        <f>'230'!C109*Notes!$C$4*MultiCalib!$C$14</f>
        <v>1.7367663400482464E+17</v>
      </c>
      <c r="N109" s="14">
        <f>'301'!C109*Notes!$C$4*MultiCalib!$D$15+'303'!C109*Notes!$C$4*MultiCalib!$D$16</f>
        <v>-7.4911331107261232E+16</v>
      </c>
      <c r="O109" s="14">
        <f>'303'!C109*Notes!$C$4*MultiCalib!$E$16</f>
        <v>1.9032363434726093E+17</v>
      </c>
      <c r="P109" s="14">
        <f>'307'!C109*Notes!$C$4*MultiCalib!$F$17+'309'!C109*Notes!$C$4*MultiCalib!$F$18</f>
        <v>6.00783450542524E+16</v>
      </c>
      <c r="Q109" s="14">
        <f>'309'!C109*Notes!$C$4*MultiCalib!$G$18</f>
        <v>1.9281750509746752E+17</v>
      </c>
      <c r="R109" s="14">
        <f t="shared" si="15"/>
        <v>5.4198478739654426E+17</v>
      </c>
      <c r="S109" s="37">
        <f>R109/BBMData!D109</f>
        <v>5.8152874184178568E-2</v>
      </c>
      <c r="T109" s="14">
        <f t="shared" si="16"/>
        <v>0.94184712581582142</v>
      </c>
      <c r="U109" s="37">
        <f>BBMData!Q109-S109</f>
        <v>2.4990908691697178E-2</v>
      </c>
      <c r="W109" s="15">
        <f>'230'!C109*Notes!$C$4*MultiCalib!$C$35</f>
        <v>1.2550739963345333E+17</v>
      </c>
      <c r="X109" s="14">
        <f>'301'!C109*Notes!$C$4*MultiCalib!$D$36+'303'!C109*Notes!$C$4*MultiCalib!$D$37</f>
        <v>-9.1613411414326432E+16</v>
      </c>
      <c r="Y109" s="14">
        <f>'303'!C109*Notes!$C$4*MultiCalib!$E$37</f>
        <v>2.9179755561794957E+17</v>
      </c>
      <c r="Z109" s="15">
        <f>'307'!C109*Notes!$C$4*MultiCalib!$F$38+'309'!C109*Notes!$C$4*MultiCalib!$F$39</f>
        <v>1.1640818118271174E+17</v>
      </c>
      <c r="AA109" s="14">
        <f>'309'!C109*Notes!$C$4*MultiCalib!$G$39</f>
        <v>1.629098032902944E+17</v>
      </c>
      <c r="AB109" s="14">
        <f t="shared" si="17"/>
        <v>6.0500952831008256E+17</v>
      </c>
      <c r="AC109" s="15">
        <f>AB109/BBMData!D109</f>
        <v>6.4915185440995976E-2</v>
      </c>
      <c r="AD109" s="14">
        <f t="shared" si="12"/>
        <v>0.93508481455900405</v>
      </c>
      <c r="AE109" s="15">
        <f>BBMData!O109-AB109</f>
        <v>1.6989052809307942E+17</v>
      </c>
      <c r="AF109" s="37">
        <f>BBMData!Q109-BLMLossSum!AC109</f>
        <v>1.5325852004302754E-2</v>
      </c>
      <c r="AG109" s="14">
        <f t="shared" si="13"/>
        <v>2.8862791535745408E+34</v>
      </c>
      <c r="AH109" s="14">
        <f>AG109/BBMData!R109^2</f>
        <v>2.1276144557948879</v>
      </c>
      <c r="AI109" s="15">
        <f>AE109/BBMData!O109</f>
        <v>0.21924185795218143</v>
      </c>
      <c r="AK109" s="40">
        <f t="shared" si="18"/>
        <v>0.10732074601687945</v>
      </c>
      <c r="AL109" s="40">
        <f t="shared" si="19"/>
        <v>0.30057459291942223</v>
      </c>
      <c r="AM109" s="40">
        <f t="shared" si="20"/>
        <v>0.21924185795218143</v>
      </c>
    </row>
    <row r="110" spans="1:39" x14ac:dyDescent="0.25">
      <c r="A110" s="14" t="s">
        <v>119</v>
      </c>
      <c r="B110" s="14">
        <v>1159570800</v>
      </c>
      <c r="C110" s="15">
        <f>BBMData!O110</f>
        <v>7.6959522020418125E+17</v>
      </c>
      <c r="D110" s="14">
        <f>'230'!C110*Notes!$C$4*MultiCalib!$C$27</f>
        <v>2.0890463159970784E+17</v>
      </c>
      <c r="E110" s="14">
        <f>'301'!C110*Notes!$C$4*MultiCalib!$D$28</f>
        <v>4.7989327898183568E+16</v>
      </c>
      <c r="F110" s="14">
        <f>'303'!C110*Notes!$C$4*MultiCalib!$E$29</f>
        <v>1.9928126346102813E+17</v>
      </c>
      <c r="G110" s="14">
        <f>'307'!C110*Notes!$C$4*MultiCalib!$F$30</f>
        <v>1.0515027191939331E+17</v>
      </c>
      <c r="H110" s="14">
        <f>'309'!C110*Notes!$C$4*MultiCalib!$G$31</f>
        <v>1.8321111197833283E+17</v>
      </c>
      <c r="I110" s="14">
        <f t="shared" si="14"/>
        <v>7.4453660685664563E+17</v>
      </c>
      <c r="J110" s="40">
        <f>I110/BBMData!D110</f>
        <v>7.7717808648919168E-2</v>
      </c>
      <c r="K110" s="14">
        <f t="shared" si="11"/>
        <v>0.9222821913510808</v>
      </c>
      <c r="L110" s="40">
        <f>BBMData!Q110-J110</f>
        <v>2.6157216437928676E-3</v>
      </c>
      <c r="M110" s="14">
        <f>'230'!C110*Notes!$C$4*MultiCalib!$C$14</f>
        <v>2.0890463159970784E+17</v>
      </c>
      <c r="N110" s="14">
        <f>'301'!C110*Notes!$C$4*MultiCalib!$D$15+'303'!C110*Notes!$C$4*MultiCalib!$D$16</f>
        <v>-8.4568282037709568E+16</v>
      </c>
      <c r="O110" s="14">
        <f>'303'!C110*Notes!$C$4*MultiCalib!$E$16</f>
        <v>2.0800120303213328E+17</v>
      </c>
      <c r="P110" s="14">
        <f>'307'!C110*Notes!$C$4*MultiCalib!$F$17+'309'!C110*Notes!$C$4*MultiCalib!$F$18</f>
        <v>6.6875920112310704E+16</v>
      </c>
      <c r="Q110" s="14">
        <f>'309'!C110*Notes!$C$4*MultiCalib!$G$18</f>
        <v>1.876872141855913E+17</v>
      </c>
      <c r="R110" s="14">
        <f t="shared" si="15"/>
        <v>5.8690068689203354E+17</v>
      </c>
      <c r="S110" s="37">
        <f>R110/BBMData!D110</f>
        <v>6.1263119717331269E-2</v>
      </c>
      <c r="T110" s="14">
        <f t="shared" si="16"/>
        <v>0.93873688028266877</v>
      </c>
      <c r="U110" s="37">
        <f>BBMData!Q110-S110</f>
        <v>1.9070410575380767E-2</v>
      </c>
      <c r="W110" s="15">
        <f>'230'!C110*Notes!$C$4*MultiCalib!$C$35</f>
        <v>1.5096490805283296E+17</v>
      </c>
      <c r="X110" s="14">
        <f>'301'!C110*Notes!$C$4*MultiCalib!$D$36+'303'!C110*Notes!$C$4*MultiCalib!$D$37</f>
        <v>-1.0221258220927216E+17</v>
      </c>
      <c r="Y110" s="14">
        <f>'303'!C110*Notes!$C$4*MultiCalib!$E$37</f>
        <v>3.1890018713927962E+17</v>
      </c>
      <c r="Z110" s="15">
        <f>'307'!C110*Notes!$C$4*MultiCalib!$F$38+'309'!C110*Notes!$C$4*MultiCalib!$F$39</f>
        <v>1.2488290875452022E+17</v>
      </c>
      <c r="AA110" s="14">
        <f>'309'!C110*Notes!$C$4*MultiCalib!$G$39</f>
        <v>1.5857526591074861E+17</v>
      </c>
      <c r="AB110" s="14">
        <f t="shared" si="17"/>
        <v>6.5111068764810931E+17</v>
      </c>
      <c r="AC110" s="15">
        <f>AB110/BBMData!D110</f>
        <v>6.796562501546026E-2</v>
      </c>
      <c r="AD110" s="14">
        <f t="shared" si="12"/>
        <v>0.93203437498453978</v>
      </c>
      <c r="AE110" s="15">
        <f>BBMData!O110-AB110</f>
        <v>1.1848453255607194E+17</v>
      </c>
      <c r="AF110" s="37">
        <f>BBMData!Q110-BLMLossSum!AC110</f>
        <v>9.2532770291202937E-3</v>
      </c>
      <c r="AG110" s="14">
        <f t="shared" si="13"/>
        <v>1.4038584455030869E+34</v>
      </c>
      <c r="AH110" s="14">
        <f>AG110/BBMData!R110^2</f>
        <v>0.98445266631691952</v>
      </c>
      <c r="AI110" s="15">
        <f>AE110/BBMData!O110</f>
        <v>0.15395694963468823</v>
      </c>
      <c r="AK110" s="40">
        <f t="shared" si="18"/>
        <v>3.2560770505938585E-2</v>
      </c>
      <c r="AL110" s="40">
        <f t="shared" si="19"/>
        <v>0.23739042098478347</v>
      </c>
      <c r="AM110" s="40">
        <f t="shared" si="20"/>
        <v>0.15395694963468823</v>
      </c>
    </row>
    <row r="111" spans="1:39" x14ac:dyDescent="0.25">
      <c r="A111" s="14" t="s">
        <v>120</v>
      </c>
      <c r="B111" s="14">
        <v>1160175600</v>
      </c>
      <c r="C111" s="15">
        <f>BBMData!O111</f>
        <v>6.0531880898453274E+17</v>
      </c>
      <c r="D111" s="14">
        <f>'230'!C111*Notes!$C$4*MultiCalib!$C$27</f>
        <v>1.7614813129332374E+17</v>
      </c>
      <c r="E111" s="14">
        <f>'301'!C111*Notes!$C$4*MultiCalib!$D$28</f>
        <v>3.726622573700636E+16</v>
      </c>
      <c r="F111" s="14">
        <f>'303'!C111*Notes!$C$4*MultiCalib!$E$29</f>
        <v>1.4691713428655789E+17</v>
      </c>
      <c r="G111" s="14">
        <f>'307'!C111*Notes!$C$4*MultiCalib!$F$30</f>
        <v>8.3107193573861856E+16</v>
      </c>
      <c r="H111" s="14">
        <f>'309'!C111*Notes!$C$4*MultiCalib!$G$31</f>
        <v>1.61378878420172E+17</v>
      </c>
      <c r="I111" s="14">
        <f t="shared" si="14"/>
        <v>6.0481756331092186E+17</v>
      </c>
      <c r="J111" s="40">
        <f>I111/BBMData!D111</f>
        <v>7.1916476017945527E-2</v>
      </c>
      <c r="K111" s="14">
        <f t="shared" si="11"/>
        <v>0.92808352398205451</v>
      </c>
      <c r="L111" s="40">
        <f>BBMData!Q111-J111</f>
        <v>5.9601150250998547E-5</v>
      </c>
      <c r="M111" s="14">
        <f>'230'!C111*Notes!$C$4*MultiCalib!$C$14</f>
        <v>1.7614813129332374E+17</v>
      </c>
      <c r="N111" s="14">
        <f>'301'!C111*Notes!$C$4*MultiCalib!$D$15+'303'!C111*Notes!$C$4*MultiCalib!$D$16</f>
        <v>-5.9559754075429472E+16</v>
      </c>
      <c r="O111" s="14">
        <f>'303'!C111*Notes!$C$4*MultiCalib!$E$16</f>
        <v>1.533457794621705E+17</v>
      </c>
      <c r="P111" s="14">
        <f>'307'!C111*Notes!$C$4*MultiCalib!$F$17+'309'!C111*Notes!$C$4*MultiCalib!$F$18</f>
        <v>4.5478431992370616E+16</v>
      </c>
      <c r="Q111" s="14">
        <f>'309'!C111*Notes!$C$4*MultiCalib!$G$18</f>
        <v>1.6532158880548342E+17</v>
      </c>
      <c r="R111" s="14">
        <f t="shared" si="15"/>
        <v>4.8073417747791885E+17</v>
      </c>
      <c r="S111" s="37">
        <f>R111/BBMData!D111</f>
        <v>5.7162208974782268E-2</v>
      </c>
      <c r="T111" s="14">
        <f t="shared" si="16"/>
        <v>0.9428377910252177</v>
      </c>
      <c r="U111" s="37">
        <f>BBMData!Q111-S111</f>
        <v>1.4813868193414258E-2</v>
      </c>
      <c r="W111" s="15">
        <f>'230'!C111*Notes!$C$4*MultiCalib!$C$35</f>
        <v>1.2729342686537235E+17</v>
      </c>
      <c r="X111" s="14">
        <f>'301'!C111*Notes!$C$4*MultiCalib!$D$36+'303'!C111*Notes!$C$4*MultiCalib!$D$37</f>
        <v>-7.3196679977434672E+16</v>
      </c>
      <c r="Y111" s="14">
        <f>'303'!C111*Notes!$C$4*MultiCalib!$E$37</f>
        <v>2.3510439869883923E+17</v>
      </c>
      <c r="Z111" s="15">
        <f>'307'!C111*Notes!$C$4*MultiCalib!$F$38+'309'!C111*Notes!$C$4*MultiCalib!$F$39</f>
        <v>9.1493651063560032E+16</v>
      </c>
      <c r="AA111" s="14">
        <f>'309'!C111*Notes!$C$4*MultiCalib!$G$39</f>
        <v>1.3967874700134774E+17</v>
      </c>
      <c r="AB111" s="14">
        <f t="shared" si="17"/>
        <v>5.2037354365168461E+17</v>
      </c>
      <c r="AC111" s="15">
        <f>AB111/BBMData!D111</f>
        <v>6.187556999425501E-2</v>
      </c>
      <c r="AD111" s="14">
        <f t="shared" si="12"/>
        <v>0.93812443000574497</v>
      </c>
      <c r="AE111" s="15">
        <f>BBMData!O111-AB111</f>
        <v>8.4945265332848128E+16</v>
      </c>
      <c r="AF111" s="37">
        <f>BBMData!Q111-BLMLossSum!AC111</f>
        <v>7.3687184578543757E-3</v>
      </c>
      <c r="AG111" s="14">
        <f t="shared" si="13"/>
        <v>7.2156981024679699E+33</v>
      </c>
      <c r="AH111" s="14">
        <f>AG111/BBMData!R111^2</f>
        <v>0.62671944789206757</v>
      </c>
      <c r="AI111" s="15">
        <f>AE111/BBMData!O111</f>
        <v>0.14033144860532273</v>
      </c>
      <c r="AK111" s="40">
        <f t="shared" si="18"/>
        <v>8.2806888894094803E-4</v>
      </c>
      <c r="AL111" s="40">
        <f t="shared" si="19"/>
        <v>0.20581655428089846</v>
      </c>
      <c r="AM111" s="40">
        <f t="shared" si="20"/>
        <v>0.14033144860532273</v>
      </c>
    </row>
    <row r="112" spans="1:39" x14ac:dyDescent="0.25">
      <c r="A112" s="14" t="s">
        <v>121</v>
      </c>
      <c r="B112" s="14">
        <v>1160780400</v>
      </c>
      <c r="C112" s="15">
        <f>BBMData!O112</f>
        <v>1.705164452224121E+17</v>
      </c>
      <c r="D112" s="14">
        <f>'230'!C112*Notes!$C$4*MultiCalib!$C$27</f>
        <v>3.3762200191490004E+16</v>
      </c>
      <c r="E112" s="14">
        <f>'301'!C112*Notes!$C$4*MultiCalib!$D$28</f>
        <v>7167111984334384</v>
      </c>
      <c r="F112" s="14">
        <f>'303'!C112*Notes!$C$4*MultiCalib!$E$29</f>
        <v>3.2713331055471908E+16</v>
      </c>
      <c r="G112" s="14">
        <f>'307'!C112*Notes!$C$4*MultiCalib!$F$30</f>
        <v>1.8045210433086204E+16</v>
      </c>
      <c r="H112" s="14">
        <f>'309'!C112*Notes!$C$4*MultiCalib!$G$31</f>
        <v>5.5743141389624224E+16</v>
      </c>
      <c r="I112" s="14">
        <f t="shared" si="14"/>
        <v>1.4743099505400672E+17</v>
      </c>
      <c r="J112" s="40">
        <f>I112/BBMData!D112</f>
        <v>6.9216429602820054E-2</v>
      </c>
      <c r="K112" s="14">
        <f t="shared" si="11"/>
        <v>0.93078357039717996</v>
      </c>
      <c r="L112" s="40">
        <f>BBMData!Q112-J112</f>
        <v>1.0838239515683273E-2</v>
      </c>
      <c r="M112" s="14">
        <f>'230'!C112*Notes!$C$4*MultiCalib!$C$14</f>
        <v>3.3762200191490004E+16</v>
      </c>
      <c r="N112" s="14">
        <f>'301'!C112*Notes!$C$4*MultiCalib!$D$15+'303'!C112*Notes!$C$4*MultiCalib!$D$16</f>
        <v>-1.49321218064899E+16</v>
      </c>
      <c r="O112" s="14">
        <f>'303'!C112*Notes!$C$4*MultiCalib!$E$16</f>
        <v>3.4144766530232724E+16</v>
      </c>
      <c r="P112" s="14">
        <f>'307'!C112*Notes!$C$4*MultiCalib!$F$17+'309'!C112*Notes!$C$4*MultiCalib!$F$18</f>
        <v>659481352778056</v>
      </c>
      <c r="Q112" s="14">
        <f>'309'!C112*Notes!$C$4*MultiCalib!$G$18</f>
        <v>5.710502384052668E+16</v>
      </c>
      <c r="R112" s="14">
        <f t="shared" si="15"/>
        <v>1.1073935010853757E+17</v>
      </c>
      <c r="S112" s="37">
        <f>R112/BBMData!D112</f>
        <v>5.1990305215275853E-2</v>
      </c>
      <c r="T112" s="14">
        <f t="shared" si="16"/>
        <v>0.94800969478472419</v>
      </c>
      <c r="U112" s="37">
        <f>BBMData!Q112-S112</f>
        <v>2.8064363903227474E-2</v>
      </c>
      <c r="W112" s="15">
        <f>'230'!C112*Notes!$C$4*MultiCalib!$C$35</f>
        <v>2.4398250094024032E+16</v>
      </c>
      <c r="X112" s="14">
        <f>'301'!C112*Notes!$C$4*MultiCalib!$D$36+'303'!C112*Notes!$C$4*MultiCalib!$D$37</f>
        <v>-1.759166869422884E+16</v>
      </c>
      <c r="Y112" s="14">
        <f>'303'!C112*Notes!$C$4*MultiCalib!$E$37</f>
        <v>5.2349564702450608E+16</v>
      </c>
      <c r="Z112" s="15">
        <f>'307'!C112*Notes!$C$4*MultiCalib!$F$38+'309'!C112*Notes!$C$4*MultiCalib!$F$39</f>
        <v>1.0861270872222144E+16</v>
      </c>
      <c r="AA112" s="14">
        <f>'309'!C112*Notes!$C$4*MultiCalib!$G$39</f>
        <v>4.8247529165182424E+16</v>
      </c>
      <c r="AB112" s="14">
        <f t="shared" si="17"/>
        <v>1.1826494613965037E+17</v>
      </c>
      <c r="AC112" s="15">
        <f>AB112/BBMData!D112</f>
        <v>5.5523448891854635E-2</v>
      </c>
      <c r="AD112" s="14">
        <f t="shared" si="12"/>
        <v>0.94447655110814532</v>
      </c>
      <c r="AE112" s="15">
        <f>BBMData!O112-AB112</f>
        <v>5.2251499082761728E+16</v>
      </c>
      <c r="AF112" s="37">
        <f>BBMData!Q112-BLMLossSum!AC112</f>
        <v>1.9418611386751737E-2</v>
      </c>
      <c r="AG112" s="14">
        <f t="shared" si="13"/>
        <v>2.7302191563958495E+33</v>
      </c>
      <c r="AH112" s="14">
        <f>AG112/BBMData!R112^2</f>
        <v>3.6494710038114344</v>
      </c>
      <c r="AI112" s="15">
        <f>AE112/BBMData!O112</f>
        <v>0.30643084902812628</v>
      </c>
      <c r="AK112" s="40">
        <f t="shared" si="18"/>
        <v>0.13538547638788745</v>
      </c>
      <c r="AL112" s="40">
        <f t="shared" si="19"/>
        <v>0.35056498530628311</v>
      </c>
      <c r="AM112" s="40">
        <f t="shared" si="20"/>
        <v>0.30643084902812628</v>
      </c>
    </row>
    <row r="113" spans="1:39" x14ac:dyDescent="0.25">
      <c r="A113" s="14" t="s">
        <v>122</v>
      </c>
      <c r="B113" s="14">
        <v>1161385200</v>
      </c>
      <c r="C113" s="15">
        <f>BBMData!O113</f>
        <v>6.569082220909024E+17</v>
      </c>
      <c r="D113" s="14">
        <f>'230'!C113*Notes!$C$4*MultiCalib!$C$27</f>
        <v>1.3556590151660149E+17</v>
      </c>
      <c r="E113" s="14">
        <f>'301'!C113*Notes!$C$4*MultiCalib!$D$28</f>
        <v>2.9448560511017004E+16</v>
      </c>
      <c r="F113" s="14">
        <f>'303'!C113*Notes!$C$4*MultiCalib!$E$29</f>
        <v>1.2605167391135422E+17</v>
      </c>
      <c r="G113" s="14">
        <f>'307'!C113*Notes!$C$4*MultiCalib!$F$30</f>
        <v>8.4033106705099168E+16</v>
      </c>
      <c r="H113" s="14">
        <f>'309'!C113*Notes!$C$4*MultiCalib!$G$31</f>
        <v>1.955322341393193E+17</v>
      </c>
      <c r="I113" s="14">
        <f t="shared" si="14"/>
        <v>5.7063147678339123E+17</v>
      </c>
      <c r="J113" s="40">
        <f>I113/BBMData!D113</f>
        <v>6.455107203432027E-2</v>
      </c>
      <c r="K113" s="14">
        <f t="shared" si="11"/>
        <v>0.93544892796567969</v>
      </c>
      <c r="L113" s="40">
        <f>BBMData!Q113-J113</f>
        <v>9.7598128175917648E-3</v>
      </c>
      <c r="M113" s="14">
        <f>'230'!C113*Notes!$C$4*MultiCalib!$C$14</f>
        <v>1.3556590151660149E+17</v>
      </c>
      <c r="N113" s="14">
        <f>'301'!C113*Notes!$C$4*MultiCalib!$D$15+'303'!C113*Notes!$C$4*MultiCalib!$D$16</f>
        <v>-5.4830621197465464E+16</v>
      </c>
      <c r="O113" s="14">
        <f>'303'!C113*Notes!$C$4*MultiCalib!$E$16</f>
        <v>1.3156731025495165E+17</v>
      </c>
      <c r="P113" s="14">
        <f>'307'!C113*Notes!$C$4*MultiCalib!$F$17+'309'!C113*Notes!$C$4*MultiCalib!$F$18</f>
        <v>3.1582827625504512E+16</v>
      </c>
      <c r="Q113" s="14">
        <f>'309'!C113*Notes!$C$4*MultiCalib!$G$18</f>
        <v>2.0030935849258829E+17</v>
      </c>
      <c r="R113" s="14">
        <f t="shared" si="15"/>
        <v>4.4419477669218048E+17</v>
      </c>
      <c r="S113" s="37">
        <f>R113/BBMData!D113</f>
        <v>5.0248277906355256E-2</v>
      </c>
      <c r="T113" s="14">
        <f t="shared" si="16"/>
        <v>0.94975172209364478</v>
      </c>
      <c r="U113" s="37">
        <f>BBMData!Q113-S113</f>
        <v>2.4062606945556779E-2</v>
      </c>
      <c r="W113" s="15">
        <f>'230'!C113*Notes!$C$4*MultiCalib!$C$35</f>
        <v>9.796668317420768E+16</v>
      </c>
      <c r="X113" s="14">
        <f>'301'!C113*Notes!$C$4*MultiCalib!$D$36+'303'!C113*Notes!$C$4*MultiCalib!$D$37</f>
        <v>-6.5689133509998528E+16</v>
      </c>
      <c r="Y113" s="14">
        <f>'303'!C113*Notes!$C$4*MultiCalib!$E$37</f>
        <v>2.0171440958076573E+17</v>
      </c>
      <c r="Z113" s="15">
        <f>'307'!C113*Notes!$C$4*MultiCalib!$F$38+'309'!C113*Notes!$C$4*MultiCalib!$F$39</f>
        <v>7.8439575393343952E+16</v>
      </c>
      <c r="AA113" s="14">
        <f>'309'!C113*Notes!$C$4*MultiCalib!$G$39</f>
        <v>1.6923960390804384E+17</v>
      </c>
      <c r="AB113" s="14">
        <f t="shared" si="17"/>
        <v>4.8167113854636269E+17</v>
      </c>
      <c r="AC113" s="15">
        <f>AB113/BBMData!D113</f>
        <v>5.4487685355923382E-2</v>
      </c>
      <c r="AD113" s="14">
        <f t="shared" si="12"/>
        <v>0.94551231464407659</v>
      </c>
      <c r="AE113" s="15">
        <f>BBMData!O113-AB113</f>
        <v>1.7523708354453971E+17</v>
      </c>
      <c r="AF113" s="37">
        <f>BBMData!Q113-BLMLossSum!AC113</f>
        <v>1.7290041116295556E-2</v>
      </c>
      <c r="AG113" s="14">
        <f t="shared" si="13"/>
        <v>3.070803544919599E+34</v>
      </c>
      <c r="AH113" s="14">
        <f>AG113/BBMData!R113^2</f>
        <v>2.5053338199821584</v>
      </c>
      <c r="AI113" s="15">
        <f>AE113/BBMData!O113</f>
        <v>0.26676037481578446</v>
      </c>
      <c r="AK113" s="40">
        <f t="shared" si="18"/>
        <v>0.13133759390755848</v>
      </c>
      <c r="AL113" s="40">
        <f t="shared" si="19"/>
        <v>0.32380999087158147</v>
      </c>
      <c r="AM113" s="40">
        <f t="shared" si="20"/>
        <v>0.26676037481578446</v>
      </c>
    </row>
    <row r="114" spans="1:39" x14ac:dyDescent="0.25">
      <c r="A114" s="14" t="s">
        <v>123</v>
      </c>
      <c r="B114" s="14">
        <v>1161990000</v>
      </c>
      <c r="C114" s="15">
        <f>BBMData!O114</f>
        <v>6.4318804643980224E+17</v>
      </c>
      <c r="D114" s="14">
        <f>'230'!C114*Notes!$C$4*MultiCalib!$C$27</f>
        <v>1.0798855203554002E+17</v>
      </c>
      <c r="E114" s="14">
        <f>'301'!C114*Notes!$C$4*MultiCalib!$D$28</f>
        <v>3.4131992534626284E+16</v>
      </c>
      <c r="F114" s="14">
        <f>'303'!C114*Notes!$C$4*MultiCalib!$E$29</f>
        <v>1.4223144687750688E+17</v>
      </c>
      <c r="G114" s="14">
        <f>'307'!C114*Notes!$C$4*MultiCalib!$F$30</f>
        <v>9.5071952665364672E+16</v>
      </c>
      <c r="H114" s="14">
        <f>'309'!C114*Notes!$C$4*MultiCalib!$G$31</f>
        <v>1.6432004951666554E+17</v>
      </c>
      <c r="I114" s="14">
        <f t="shared" si="14"/>
        <v>5.4374399362970336E+17</v>
      </c>
      <c r="J114" s="40">
        <f>I114/BBMData!D114</f>
        <v>6.2284535352772438E-2</v>
      </c>
      <c r="K114" s="14">
        <f t="shared" si="11"/>
        <v>0.93771546464722755</v>
      </c>
      <c r="L114" s="40">
        <f>BBMData!Q114-J114</f>
        <v>1.1391071341362982E-2</v>
      </c>
      <c r="M114" s="14">
        <f>'230'!C114*Notes!$C$4*MultiCalib!$C$14</f>
        <v>1.0798855203554002E+17</v>
      </c>
      <c r="N114" s="14">
        <f>'301'!C114*Notes!$C$4*MultiCalib!$D$15+'303'!C114*Notes!$C$4*MultiCalib!$D$16</f>
        <v>-6.0534102759510912E+16</v>
      </c>
      <c r="O114" s="14">
        <f>'303'!C114*Notes!$C$4*MultiCalib!$E$16</f>
        <v>1.4845506068014246E+17</v>
      </c>
      <c r="P114" s="14">
        <f>'307'!C114*Notes!$C$4*MultiCalib!$F$17+'309'!C114*Notes!$C$4*MultiCalib!$F$18</f>
        <v>6.105847847717896E+16</v>
      </c>
      <c r="Q114" s="14">
        <f>'309'!C114*Notes!$C$4*MultiCalib!$G$18</f>
        <v>1.6833461680134723E+17</v>
      </c>
      <c r="R114" s="14">
        <f t="shared" si="15"/>
        <v>4.2530260523469773E+17</v>
      </c>
      <c r="S114" s="37">
        <f>R114/BBMData!D114</f>
        <v>4.8717366006265493E-2</v>
      </c>
      <c r="T114" s="14">
        <f t="shared" si="16"/>
        <v>0.95128263399373447</v>
      </c>
      <c r="U114" s="37">
        <f>BBMData!Q114-S114</f>
        <v>2.4958240687869927E-2</v>
      </c>
      <c r="W114" s="15">
        <f>'230'!C114*Notes!$C$4*MultiCalib!$C$35</f>
        <v>7.803791473633688E+16</v>
      </c>
      <c r="X114" s="14">
        <f>'301'!C114*Notes!$C$4*MultiCalib!$D$36+'303'!C114*Notes!$C$4*MultiCalib!$D$37</f>
        <v>-7.3087546474669696E+16</v>
      </c>
      <c r="Y114" s="14">
        <f>'303'!C114*Notes!$C$4*MultiCalib!$E$37</f>
        <v>2.2760611930382349E+17</v>
      </c>
      <c r="Z114" s="15">
        <f>'307'!C114*Notes!$C$4*MultiCalib!$F$38+'309'!C114*Notes!$C$4*MultiCalib!$F$39</f>
        <v>1.1349215465700893E+17</v>
      </c>
      <c r="AA114" s="14">
        <f>'309'!C114*Notes!$C$4*MultiCalib!$G$39</f>
        <v>1.4222442768457306E+17</v>
      </c>
      <c r="AB114" s="14">
        <f t="shared" si="17"/>
        <v>4.8827306990707264E+17</v>
      </c>
      <c r="AC114" s="15">
        <f>AB114/BBMData!D114</f>
        <v>5.5930477652585638E-2</v>
      </c>
      <c r="AD114" s="14">
        <f t="shared" si="12"/>
        <v>0.94406952234741437</v>
      </c>
      <c r="AE114" s="15">
        <f>BBMData!O114-AB114</f>
        <v>1.549149765327296E+17</v>
      </c>
      <c r="AF114" s="37">
        <f>BBMData!Q114-BLMLossSum!AC114</f>
        <v>1.6524688513761682E-2</v>
      </c>
      <c r="AG114" s="14">
        <f t="shared" si="13"/>
        <v>2.3998649954136164E+34</v>
      </c>
      <c r="AH114" s="14">
        <f>AG114/BBMData!R114^2</f>
        <v>2.0010924826762428</v>
      </c>
      <c r="AI114" s="15">
        <f>AE114/BBMData!O114</f>
        <v>0.24085487500929251</v>
      </c>
      <c r="AK114" s="40">
        <f t="shared" si="18"/>
        <v>0.15461116443401771</v>
      </c>
      <c r="AL114" s="40">
        <f t="shared" si="19"/>
        <v>0.33875853634275682</v>
      </c>
      <c r="AM114" s="40">
        <f t="shared" si="20"/>
        <v>0.24085487500929251</v>
      </c>
    </row>
    <row r="115" spans="1:39" x14ac:dyDescent="0.25">
      <c r="A115" s="14" t="s">
        <v>124</v>
      </c>
      <c r="B115" s="14">
        <v>1162598400</v>
      </c>
      <c r="C115" s="15">
        <f>BBMData!O115</f>
        <v>6.839842929093504E+17</v>
      </c>
      <c r="D115" s="14">
        <f>'230'!C115*Notes!$C$4*MultiCalib!$C$27</f>
        <v>1.1733301048217166E+17</v>
      </c>
      <c r="E115" s="14">
        <f>'301'!C115*Notes!$C$4*MultiCalib!$D$28</f>
        <v>4.1803558939396504E+16</v>
      </c>
      <c r="F115" s="14">
        <f>'303'!C115*Notes!$C$4*MultiCalib!$E$29</f>
        <v>1.8038520693811856E+17</v>
      </c>
      <c r="G115" s="14">
        <f>'307'!C115*Notes!$C$4*MultiCalib!$F$30</f>
        <v>1.1077497785681629E+17</v>
      </c>
      <c r="H115" s="14">
        <f>'309'!C115*Notes!$C$4*MultiCalib!$G$31</f>
        <v>1.4564361305393158E+17</v>
      </c>
      <c r="I115" s="14">
        <f t="shared" si="14"/>
        <v>5.9594036727043456E+17</v>
      </c>
      <c r="J115" s="40">
        <f>I115/BBMData!D115</f>
        <v>6.6959591828138709E-2</v>
      </c>
      <c r="K115" s="14">
        <f t="shared" si="11"/>
        <v>0.93304040817186129</v>
      </c>
      <c r="L115" s="40">
        <f>BBMData!Q115-J115</f>
        <v>9.8925759144849329E-3</v>
      </c>
      <c r="M115" s="14">
        <f>'230'!C115*Notes!$C$4*MultiCalib!$C$14</f>
        <v>1.1733301048217166E+17</v>
      </c>
      <c r="N115" s="14">
        <f>'301'!C115*Notes!$C$4*MultiCalib!$D$15+'303'!C115*Notes!$C$4*MultiCalib!$D$16</f>
        <v>-7.896498446909424E+16</v>
      </c>
      <c r="O115" s="14">
        <f>'303'!C115*Notes!$C$4*MultiCalib!$E$16</f>
        <v>1.882783127760856E+17</v>
      </c>
      <c r="P115" s="14">
        <f>'307'!C115*Notes!$C$4*MultiCalib!$F$17+'309'!C115*Notes!$C$4*MultiCalib!$F$18</f>
        <v>9.1537993048559296E+16</v>
      </c>
      <c r="Q115" s="14">
        <f>'309'!C115*Notes!$C$4*MultiCalib!$G$18</f>
        <v>1.4920188902761213E+17</v>
      </c>
      <c r="R115" s="14">
        <f t="shared" si="15"/>
        <v>4.673862208653344E+17</v>
      </c>
      <c r="S115" s="37">
        <f>R115/BBMData!D115</f>
        <v>5.2515305715206115E-2</v>
      </c>
      <c r="T115" s="14">
        <f t="shared" si="16"/>
        <v>0.94748469428479387</v>
      </c>
      <c r="U115" s="37">
        <f>BBMData!Q115-S115</f>
        <v>2.4336862027417527E-2</v>
      </c>
      <c r="W115" s="15">
        <f>'230'!C115*Notes!$C$4*MultiCalib!$C$35</f>
        <v>8.4790686560478832E+16</v>
      </c>
      <c r="X115" s="14">
        <f>'301'!C115*Notes!$C$4*MultiCalib!$D$36+'303'!C115*Notes!$C$4*MultiCalib!$D$37</f>
        <v>-9.439111676002272E+16</v>
      </c>
      <c r="Y115" s="14">
        <f>'303'!C115*Notes!$C$4*MultiCalib!$E$37</f>
        <v>2.8866173994813805E+17</v>
      </c>
      <c r="Z115" s="15">
        <f>'307'!C115*Notes!$C$4*MultiCalib!$F$38+'309'!C115*Notes!$C$4*MultiCalib!$F$39</f>
        <v>1.5216644307954048E+17</v>
      </c>
      <c r="AA115" s="14">
        <f>'309'!C115*Notes!$C$4*MultiCalib!$G$39</f>
        <v>1.2605935534609235E+17</v>
      </c>
      <c r="AB115" s="14">
        <f t="shared" si="17"/>
        <v>5.5728710817422701E+17</v>
      </c>
      <c r="AC115" s="15">
        <f>AB115/BBMData!D115</f>
        <v>6.261652900834011E-2</v>
      </c>
      <c r="AD115" s="14">
        <f t="shared" si="12"/>
        <v>0.93738347099165986</v>
      </c>
      <c r="AE115" s="15">
        <f>BBMData!O115-AB115</f>
        <v>1.2669718473512339E+17</v>
      </c>
      <c r="AF115" s="37">
        <f>BBMData!Q115-BLMLossSum!AC115</f>
        <v>1.3434642576273845E-2</v>
      </c>
      <c r="AG115" s="14">
        <f t="shared" si="13"/>
        <v>1.6052176619805985E+34</v>
      </c>
      <c r="AH115" s="14">
        <f>AG115/BBMData!R115^2</f>
        <v>1.2714070911920499</v>
      </c>
      <c r="AI115" s="15">
        <f>AE115/BBMData!O115</f>
        <v>0.18523405588191597</v>
      </c>
      <c r="AK115" s="40">
        <f t="shared" si="18"/>
        <v>0.12872214545222671</v>
      </c>
      <c r="AL115" s="40">
        <f t="shared" si="19"/>
        <v>0.31667111992105662</v>
      </c>
      <c r="AM115" s="40">
        <f t="shared" si="20"/>
        <v>0.18523405588191597</v>
      </c>
    </row>
    <row r="116" spans="1:39" x14ac:dyDescent="0.25">
      <c r="A116" s="14" t="s">
        <v>125</v>
      </c>
      <c r="B116" s="14">
        <v>1163203200</v>
      </c>
      <c r="C116" s="15">
        <f>BBMData!O116</f>
        <v>4.1920650602029638E+17</v>
      </c>
      <c r="D116" s="14">
        <f>'230'!C116*Notes!$C$4*MultiCalib!$C$27</f>
        <v>7.5867230603959632E+16</v>
      </c>
      <c r="E116" s="14">
        <f>'301'!C116*Notes!$C$4*MultiCalib!$D$28</f>
        <v>2.7086170137719096E+16</v>
      </c>
      <c r="F116" s="14">
        <f>'303'!C116*Notes!$C$4*MultiCalib!$E$29</f>
        <v>1.0368852318141195E+17</v>
      </c>
      <c r="G116" s="14">
        <f>'307'!C116*Notes!$C$4*MultiCalib!$F$30</f>
        <v>6.2662108607475184E+16</v>
      </c>
      <c r="H116" s="14">
        <f>'309'!C116*Notes!$C$4*MultiCalib!$G$31</f>
        <v>9.850935895485464E+16</v>
      </c>
      <c r="I116" s="14">
        <f t="shared" si="14"/>
        <v>3.6781339148542054E+17</v>
      </c>
      <c r="J116" s="40">
        <f>I116/BBMData!D116</f>
        <v>6.9398753110456707E-2</v>
      </c>
      <c r="K116" s="14">
        <f t="shared" si="11"/>
        <v>0.93060124688954327</v>
      </c>
      <c r="L116" s="40">
        <f>BBMData!Q116-J116</f>
        <v>9.6968140631841226E-3</v>
      </c>
      <c r="M116" s="14">
        <f>'230'!C116*Notes!$C$4*MultiCalib!$C$14</f>
        <v>7.5867230603959632E+16</v>
      </c>
      <c r="N116" s="14">
        <f>'301'!C116*Notes!$C$4*MultiCalib!$D$15+'303'!C116*Notes!$C$4*MultiCalib!$D$16</f>
        <v>-4.0875382471867328E+16</v>
      </c>
      <c r="O116" s="14">
        <f>'303'!C116*Notes!$C$4*MultiCalib!$E$16</f>
        <v>1.082256163363631E+17</v>
      </c>
      <c r="P116" s="14">
        <f>'307'!C116*Notes!$C$4*MultiCalib!$F$17+'309'!C116*Notes!$C$4*MultiCalib!$F$18</f>
        <v>4.4603478751284976E+16</v>
      </c>
      <c r="Q116" s="14">
        <f>'309'!C116*Notes!$C$4*MultiCalib!$G$18</f>
        <v>1.0091607956416784E+17</v>
      </c>
      <c r="R116" s="14">
        <f t="shared" si="15"/>
        <v>2.8873702278390822E+17</v>
      </c>
      <c r="S116" s="37">
        <f>R116/BBMData!D116</f>
        <v>5.4478683544133627E-2</v>
      </c>
      <c r="T116" s="14">
        <f t="shared" si="16"/>
        <v>0.94552131645586635</v>
      </c>
      <c r="U116" s="37">
        <f>BBMData!Q116-S116</f>
        <v>2.4616883629507202E-2</v>
      </c>
      <c r="W116" s="15">
        <f>'230'!C116*Notes!$C$4*MultiCalib!$C$35</f>
        <v>5.4825445489863696E+16</v>
      </c>
      <c r="X116" s="14">
        <f>'301'!C116*Notes!$C$4*MultiCalib!$D$36+'303'!C116*Notes!$C$4*MultiCalib!$D$37</f>
        <v>-5.0761498017161064E+16</v>
      </c>
      <c r="Y116" s="14">
        <f>'303'!C116*Notes!$C$4*MultiCalib!$E$37</f>
        <v>1.6592773887754038E+17</v>
      </c>
      <c r="Z116" s="15">
        <f>'307'!C116*Notes!$C$4*MultiCalib!$F$38+'309'!C116*Notes!$C$4*MultiCalib!$F$39</f>
        <v>7.906306600087536E+16</v>
      </c>
      <c r="AA116" s="14">
        <f>'309'!C116*Notes!$C$4*MultiCalib!$G$39</f>
        <v>8.5263102342891024E+16</v>
      </c>
      <c r="AB116" s="14">
        <f t="shared" si="17"/>
        <v>3.3431785469400941E+17</v>
      </c>
      <c r="AC116" s="15">
        <f>AB116/BBMData!D116</f>
        <v>6.307884050830366E-2</v>
      </c>
      <c r="AD116" s="14">
        <f t="shared" si="12"/>
        <v>0.9369211594916963</v>
      </c>
      <c r="AE116" s="15">
        <f>BBMData!O116-AB116</f>
        <v>8.4888651326286976E+16</v>
      </c>
      <c r="AF116" s="37">
        <f>BBMData!Q116-BLMLossSum!AC116</f>
        <v>1.4391551567164651E-2</v>
      </c>
      <c r="AG116" s="14">
        <f t="shared" si="13"/>
        <v>7.2060831239959238E+33</v>
      </c>
      <c r="AH116" s="14">
        <f>AG116/BBMData!R116^2</f>
        <v>1.5724962263661872</v>
      </c>
      <c r="AI116" s="15">
        <f>AE116/BBMData!O116</f>
        <v>0.20249841094350046</v>
      </c>
      <c r="AK116" s="40">
        <f t="shared" si="18"/>
        <v>0.12259617586275624</v>
      </c>
      <c r="AL116" s="40">
        <f t="shared" si="19"/>
        <v>0.31122962397456522</v>
      </c>
      <c r="AM116" s="40">
        <f t="shared" si="20"/>
        <v>0.20249841094350046</v>
      </c>
    </row>
    <row r="117" spans="1:39" x14ac:dyDescent="0.25">
      <c r="A117" s="14" t="s">
        <v>126</v>
      </c>
      <c r="B117" s="14">
        <v>1163808000</v>
      </c>
      <c r="C117" s="15">
        <f>BBMData!O117</f>
        <v>7.2988195218034867E+17</v>
      </c>
      <c r="D117" s="14">
        <f>'230'!C117*Notes!$C$4*MultiCalib!$C$27</f>
        <v>1.2074098944506085E+17</v>
      </c>
      <c r="E117" s="14">
        <f>'301'!C117*Notes!$C$4*MultiCalib!$D$28</f>
        <v>4.3327948526833784E+16</v>
      </c>
      <c r="F117" s="14">
        <f>'303'!C117*Notes!$C$4*MultiCalib!$E$29</f>
        <v>1.7130668758308224E+17</v>
      </c>
      <c r="G117" s="14">
        <f>'307'!C117*Notes!$C$4*MultiCalib!$F$30</f>
        <v>1.1573337247549838E+17</v>
      </c>
      <c r="H117" s="14">
        <f>'309'!C117*Notes!$C$4*MultiCalib!$G$31</f>
        <v>1.6203865463911514E+17</v>
      </c>
      <c r="I117" s="14">
        <f t="shared" si="14"/>
        <v>6.131476526695904E+17</v>
      </c>
      <c r="J117" s="40">
        <f>I117/BBMData!D117</f>
        <v>6.671900464304574E-2</v>
      </c>
      <c r="K117" s="14">
        <f t="shared" si="11"/>
        <v>0.9332809953569543</v>
      </c>
      <c r="L117" s="40">
        <f>BBMData!Q117-J117</f>
        <v>1.2702317683433981E-2</v>
      </c>
      <c r="M117" s="14">
        <f>'230'!C117*Notes!$C$4*MultiCalib!$C$14</f>
        <v>1.2074098944506085E+17</v>
      </c>
      <c r="N117" s="14">
        <f>'301'!C117*Notes!$C$4*MultiCalib!$D$15+'303'!C117*Notes!$C$4*MultiCalib!$D$16</f>
        <v>-6.9631546068352192E+16</v>
      </c>
      <c r="O117" s="14">
        <f>'303'!C117*Notes!$C$4*MultiCalib!$E$16</f>
        <v>1.7880254513590627E+17</v>
      </c>
      <c r="P117" s="14">
        <f>'307'!C117*Notes!$C$4*MultiCalib!$F$17+'309'!C117*Notes!$C$4*MultiCalib!$F$18</f>
        <v>9.1239287358399312E+16</v>
      </c>
      <c r="Q117" s="14">
        <f>'309'!C117*Notes!$C$4*MultiCalib!$G$18</f>
        <v>1.6599748427482582E+17</v>
      </c>
      <c r="R117" s="14">
        <f t="shared" si="15"/>
        <v>4.8714876014584E+17</v>
      </c>
      <c r="S117" s="37">
        <f>R117/BBMData!D117</f>
        <v>5.3008570200853103E-2</v>
      </c>
      <c r="T117" s="14">
        <f t="shared" si="16"/>
        <v>0.94699142979914686</v>
      </c>
      <c r="U117" s="37">
        <f>BBMData!Q117-S117</f>
        <v>2.6412752125626618E-2</v>
      </c>
      <c r="W117" s="15">
        <f>'230'!C117*Notes!$C$4*MultiCalib!$C$35</f>
        <v>8.7253462166930608E+16</v>
      </c>
      <c r="X117" s="14">
        <f>'301'!C117*Notes!$C$4*MultiCalib!$D$36+'303'!C117*Notes!$C$4*MultiCalib!$D$37</f>
        <v>-8.5490722775713472E+16</v>
      </c>
      <c r="Y117" s="14">
        <f>'303'!C117*Notes!$C$4*MultiCalib!$E$37</f>
        <v>2.7413382362029501E+17</v>
      </c>
      <c r="Z117" s="15">
        <f>'307'!C117*Notes!$C$4*MultiCalib!$F$38+'309'!C117*Notes!$C$4*MultiCalib!$F$39</f>
        <v>1.5468190497123498E+17</v>
      </c>
      <c r="AA117" s="14">
        <f>'309'!C117*Notes!$C$4*MultiCalib!$G$39</f>
        <v>1.4024980510055774E+17</v>
      </c>
      <c r="AB117" s="14">
        <f t="shared" si="17"/>
        <v>5.708282730833049E+17</v>
      </c>
      <c r="AC117" s="15">
        <f>AB117/BBMData!D117</f>
        <v>6.2114066712002709E-2</v>
      </c>
      <c r="AD117" s="14">
        <f t="shared" si="12"/>
        <v>0.9378859332879973</v>
      </c>
      <c r="AE117" s="15">
        <f>BBMData!O117-AB117</f>
        <v>1.5905367909704378E+17</v>
      </c>
      <c r="AF117" s="37">
        <f>BBMData!Q117-BLMLossSum!AC117</f>
        <v>1.7073496345000293E-2</v>
      </c>
      <c r="AG117" s="14">
        <f t="shared" si="13"/>
        <v>2.5298072834305379E+34</v>
      </c>
      <c r="AH117" s="14">
        <f>AG117/BBMData!R117^2</f>
        <v>1.875431956153252</v>
      </c>
      <c r="AI117" s="15">
        <f>AE117/BBMData!O117</f>
        <v>0.21791699140101869</v>
      </c>
      <c r="AK117" s="40">
        <f t="shared" si="18"/>
        <v>0.15993586245288341</v>
      </c>
      <c r="AL117" s="40">
        <f t="shared" si="19"/>
        <v>0.33256500083253326</v>
      </c>
      <c r="AM117" s="40">
        <f t="shared" si="20"/>
        <v>0.21791699140101869</v>
      </c>
    </row>
    <row r="118" spans="1:39" x14ac:dyDescent="0.25">
      <c r="A118" s="14" t="s">
        <v>127</v>
      </c>
      <c r="B118" s="14">
        <v>1164412800</v>
      </c>
      <c r="C118" s="15">
        <f>BBMData!O118</f>
        <v>4.8252463462175539E+17</v>
      </c>
      <c r="D118" s="14">
        <f>'230'!C118*Notes!$C$4*MultiCalib!$C$27</f>
        <v>1.800894976446699E+16</v>
      </c>
      <c r="E118" s="14">
        <f>'301'!C118*Notes!$C$4*MultiCalib!$D$28</f>
        <v>6351163850733238</v>
      </c>
      <c r="F118" s="14">
        <f>'303'!C118*Notes!$C$4*MultiCalib!$E$29</f>
        <v>4.227339127259612E+16</v>
      </c>
      <c r="G118" s="14">
        <f>'307'!C118*Notes!$C$4*MultiCalib!$F$30</f>
        <v>4.3740020941067656E+16</v>
      </c>
      <c r="H118" s="14">
        <f>'309'!C118*Notes!$C$4*MultiCalib!$G$31</f>
        <v>1.745505554658201E+17</v>
      </c>
      <c r="I118" s="14">
        <f t="shared" si="14"/>
        <v>2.849240812946841E+17</v>
      </c>
      <c r="J118" s="40">
        <f>I118/BBMData!D118</f>
        <v>0.11488874245753392</v>
      </c>
      <c r="K118" s="14">
        <f t="shared" si="11"/>
        <v>0.88511125754246611</v>
      </c>
      <c r="L118" s="40">
        <f>BBMData!Q118-J118</f>
        <v>7.9677642470593252E-2</v>
      </c>
      <c r="M118" s="14">
        <f>'230'!C118*Notes!$C$4*MultiCalib!$C$14</f>
        <v>1.800894976446699E+16</v>
      </c>
      <c r="N118" s="14">
        <f>'301'!C118*Notes!$C$4*MultiCalib!$D$15+'303'!C118*Notes!$C$4*MultiCalib!$D$16</f>
        <v>-2.3594775601818616E+16</v>
      </c>
      <c r="O118" s="14">
        <f>'303'!C118*Notes!$C$4*MultiCalib!$E$16</f>
        <v>4.4123145790209408E+16</v>
      </c>
      <c r="P118" s="14">
        <f>'307'!C118*Notes!$C$4*MultiCalib!$F$17+'309'!C118*Notes!$C$4*MultiCalib!$F$18</f>
        <v>-1.595465545770172E+16</v>
      </c>
      <c r="Q118" s="14">
        <f>'309'!C118*Notes!$C$4*MultiCalib!$G$18</f>
        <v>1.7881506823560858E+17</v>
      </c>
      <c r="R118" s="14">
        <f t="shared" si="15"/>
        <v>2.0139773273076464E+17</v>
      </c>
      <c r="S118" s="37">
        <f>R118/BBMData!D118</f>
        <v>8.1208763197888972E-2</v>
      </c>
      <c r="T118" s="14">
        <f t="shared" si="16"/>
        <v>0.91879123680211106</v>
      </c>
      <c r="U118" s="37">
        <f>BBMData!Q118-S118</f>
        <v>0.11335762173023819</v>
      </c>
      <c r="W118" s="15">
        <f>'230'!C118*Notes!$C$4*MultiCalib!$C$35</f>
        <v>1.301416548068841E+16</v>
      </c>
      <c r="X118" s="14">
        <f>'301'!C118*Notes!$C$4*MultiCalib!$D$36+'303'!C118*Notes!$C$4*MultiCalib!$D$37</f>
        <v>-2.6061404671119008E+16</v>
      </c>
      <c r="Y118" s="14">
        <f>'303'!C118*Notes!$C$4*MultiCalib!$E$37</f>
        <v>6.7648067629194168E+16</v>
      </c>
      <c r="Z118" s="15">
        <f>'307'!C118*Notes!$C$4*MultiCalib!$F$38+'309'!C118*Notes!$C$4*MultiCalib!$F$39</f>
        <v>9174407597639824</v>
      </c>
      <c r="AA118" s="14">
        <f>'309'!C118*Notes!$C$4*MultiCalib!$G$39</f>
        <v>1.5107926833135949E+17</v>
      </c>
      <c r="AB118" s="14">
        <f t="shared" si="17"/>
        <v>2.1485450436776288E+17</v>
      </c>
      <c r="AC118" s="15">
        <f>AB118/BBMData!D118</f>
        <v>8.6634880793452773E-2</v>
      </c>
      <c r="AD118" s="14">
        <f t="shared" si="12"/>
        <v>0.91336511920654728</v>
      </c>
      <c r="AE118" s="15">
        <f>BBMData!O118-AB118</f>
        <v>2.6767013025399251E+17</v>
      </c>
      <c r="AF118" s="37">
        <f>BBMData!Q118-BLMLossSum!AC118</f>
        <v>9.9407635075093745E-2</v>
      </c>
      <c r="AG118" s="14">
        <f t="shared" si="13"/>
        <v>7.1647298630189314E+34</v>
      </c>
      <c r="AH118" s="14">
        <f>AG118/BBMData!R118^2</f>
        <v>79.626619923926611</v>
      </c>
      <c r="AI118" s="15">
        <f>AE118/BBMData!O118</f>
        <v>0.55472842430897973</v>
      </c>
      <c r="AK118" s="40">
        <f t="shared" si="18"/>
        <v>0.40951391731940845</v>
      </c>
      <c r="AL118" s="40">
        <f t="shared" si="19"/>
        <v>0.58261668258940269</v>
      </c>
      <c r="AM118" s="40">
        <f t="shared" si="20"/>
        <v>0.55472842430897973</v>
      </c>
    </row>
    <row r="119" spans="1:39" x14ac:dyDescent="0.25">
      <c r="A119" s="14" t="s">
        <v>128</v>
      </c>
      <c r="B119" s="14">
        <v>1165017600</v>
      </c>
      <c r="C119" s="15">
        <f>BBMData!O119</f>
        <v>4.6090410124713606E+17</v>
      </c>
      <c r="D119" s="14">
        <f>'230'!C119*Notes!$C$4*MultiCalib!$C$27</f>
        <v>1.9951131323962976E+16</v>
      </c>
      <c r="E119" s="14">
        <f>'301'!C119*Notes!$C$4*MultiCalib!$D$28</f>
        <v>6781190569793301</v>
      </c>
      <c r="F119" s="14">
        <f>'303'!C119*Notes!$C$4*MultiCalib!$E$29</f>
        <v>4.5369011100303896E+16</v>
      </c>
      <c r="G119" s="14">
        <f>'307'!C119*Notes!$C$4*MultiCalib!$F$30</f>
        <v>3.9889260722370384E+16</v>
      </c>
      <c r="H119" s="14">
        <f>'309'!C119*Notes!$C$4*MultiCalib!$G$31</f>
        <v>1.6387092474111994E+17</v>
      </c>
      <c r="I119" s="14">
        <f t="shared" si="14"/>
        <v>2.758615184575505E+17</v>
      </c>
      <c r="J119" s="40">
        <f>I119/BBMData!D119</f>
        <v>0.13326643403746402</v>
      </c>
      <c r="K119" s="14">
        <f t="shared" si="11"/>
        <v>0.86673356596253592</v>
      </c>
      <c r="L119" s="40">
        <f>BBMData!Q119-J119</f>
        <v>8.9392552072263542E-2</v>
      </c>
      <c r="M119" s="14">
        <f>'230'!C119*Notes!$C$4*MultiCalib!$C$14</f>
        <v>1.9951131323962976E+16</v>
      </c>
      <c r="N119" s="14">
        <f>'301'!C119*Notes!$C$4*MultiCalib!$D$15+'303'!C119*Notes!$C$4*MultiCalib!$D$16</f>
        <v>-2.537437306135876E+16</v>
      </c>
      <c r="O119" s="14">
        <f>'303'!C119*Notes!$C$4*MultiCalib!$E$16</f>
        <v>4.7354220488906632E+16</v>
      </c>
      <c r="P119" s="14">
        <f>'307'!C119*Notes!$C$4*MultiCalib!$F$17+'309'!C119*Notes!$C$4*MultiCalib!$F$18</f>
        <v>-1.663652062525064E+16</v>
      </c>
      <c r="Q119" s="14">
        <f>'309'!C119*Notes!$C$4*MultiCalib!$G$18</f>
        <v>1.6787451928305994E+17</v>
      </c>
      <c r="R119" s="14">
        <f t="shared" si="15"/>
        <v>1.9316897740932013E+17</v>
      </c>
      <c r="S119" s="37">
        <f>R119/BBMData!D119</f>
        <v>9.3318346574550792E-2</v>
      </c>
      <c r="T119" s="14">
        <f t="shared" si="16"/>
        <v>0.90668165342544915</v>
      </c>
      <c r="U119" s="37">
        <f>BBMData!Q119-S119</f>
        <v>0.12934063953517677</v>
      </c>
      <c r="W119" s="15">
        <f>'230'!C119*Notes!$C$4*MultiCalib!$C$35</f>
        <v>1.4417682761784582E+16</v>
      </c>
      <c r="X119" s="14">
        <f>'301'!C119*Notes!$C$4*MultiCalib!$D$36+'303'!C119*Notes!$C$4*MultiCalib!$D$37</f>
        <v>-2.8009943349242724E+16</v>
      </c>
      <c r="Y119" s="14">
        <f>'303'!C119*Notes!$C$4*MultiCalib!$E$37</f>
        <v>7.2601838622126128E+16</v>
      </c>
      <c r="Z119" s="15">
        <f>'307'!C119*Notes!$C$4*MultiCalib!$F$38+'309'!C119*Notes!$C$4*MultiCalib!$F$39</f>
        <v>6327886492021360</v>
      </c>
      <c r="AA119" s="14">
        <f>'309'!C119*Notes!$C$4*MultiCalib!$G$39</f>
        <v>1.418356953640265E+17</v>
      </c>
      <c r="AB119" s="14">
        <f t="shared" si="17"/>
        <v>2.0717315989071584E+17</v>
      </c>
      <c r="AC119" s="15">
        <f>AB119/BBMData!D119</f>
        <v>0.10008365212111876</v>
      </c>
      <c r="AD119" s="14">
        <f t="shared" si="12"/>
        <v>0.8999163478788812</v>
      </c>
      <c r="AE119" s="15">
        <f>BBMData!O119-AB119</f>
        <v>2.5373094135642022E+17</v>
      </c>
      <c r="AF119" s="37">
        <f>BBMData!Q119-BLMLossSum!AC119</f>
        <v>0.11120730394042951</v>
      </c>
      <c r="AG119" s="14">
        <f t="shared" si="13"/>
        <v>6.4379390601615157E+34</v>
      </c>
      <c r="AH119" s="14">
        <f>AG119/BBMData!R119^2</f>
        <v>94.925507697675272</v>
      </c>
      <c r="AI119" s="15">
        <f>AE119/BBMData!O119</f>
        <v>0.55050701581926276</v>
      </c>
      <c r="AK119" s="40">
        <f t="shared" si="18"/>
        <v>0.40147740557935724</v>
      </c>
      <c r="AL119" s="40">
        <f t="shared" si="19"/>
        <v>0.58089117261783008</v>
      </c>
      <c r="AM119" s="40">
        <f t="shared" si="20"/>
        <v>0.55050701581926276</v>
      </c>
    </row>
    <row r="120" spans="1:39" x14ac:dyDescent="0.25">
      <c r="A120" s="14" t="s">
        <v>129</v>
      </c>
      <c r="B120" s="14">
        <v>1165622400</v>
      </c>
      <c r="C120" s="15">
        <f>BBMData!O120</f>
        <v>5.4375079282210304E+17</v>
      </c>
      <c r="D120" s="14">
        <f>'230'!C120*Notes!$C$4*MultiCalib!$C$27</f>
        <v>1.2455206269388316E+16</v>
      </c>
      <c r="E120" s="14">
        <f>'301'!C120*Notes!$C$4*MultiCalib!$D$28</f>
        <v>5347768172926425</v>
      </c>
      <c r="F120" s="14">
        <f>'303'!C120*Notes!$C$4*MultiCalib!$E$29</f>
        <v>3.6176494316691656E+16</v>
      </c>
      <c r="G120" s="14">
        <f>'307'!C120*Notes!$C$4*MultiCalib!$F$30</f>
        <v>5.3743344115930656E+16</v>
      </c>
      <c r="H120" s="14">
        <f>'309'!C120*Notes!$C$4*MultiCalib!$G$31</f>
        <v>1.2976923824393802E+17</v>
      </c>
      <c r="I120" s="14">
        <f t="shared" si="14"/>
        <v>2.3749205111887507E+17</v>
      </c>
      <c r="J120" s="40">
        <f>I120/BBMData!D120</f>
        <v>9.3870375936314254E-2</v>
      </c>
      <c r="K120" s="14">
        <f t="shared" si="11"/>
        <v>0.9061296240636858</v>
      </c>
      <c r="L120" s="40">
        <f>BBMData!Q120-J120</f>
        <v>0.1210508860487067</v>
      </c>
      <c r="M120" s="14">
        <f>'230'!C120*Notes!$C$4*MultiCalib!$C$14</f>
        <v>1.2455206269388316E+16</v>
      </c>
      <c r="N120" s="14">
        <f>'301'!C120*Notes!$C$4*MultiCalib!$D$15+'303'!C120*Notes!$C$4*MultiCalib!$D$16</f>
        <v>-2.0320900157862436E+16</v>
      </c>
      <c r="O120" s="14">
        <f>'303'!C120*Notes!$C$4*MultiCalib!$E$16</f>
        <v>3.7759467240775264E+16</v>
      </c>
      <c r="P120" s="14">
        <f>'307'!C120*Notes!$C$4*MultiCalib!$F$17+'309'!C120*Notes!$C$4*MultiCalib!$F$18</f>
        <v>1.809926737772104E+16</v>
      </c>
      <c r="Q120" s="14">
        <f>'309'!C120*Notes!$C$4*MultiCalib!$G$18</f>
        <v>1.3293968116885533E+17</v>
      </c>
      <c r="R120" s="14">
        <f t="shared" si="15"/>
        <v>1.809327218988775E+17</v>
      </c>
      <c r="S120" s="37">
        <f>R120/BBMData!D120</f>
        <v>7.1514909841453561E-2</v>
      </c>
      <c r="T120" s="14">
        <f t="shared" si="16"/>
        <v>0.92848509015854641</v>
      </c>
      <c r="U120" s="37">
        <f>BBMData!Q120-S120</f>
        <v>0.14340635214356739</v>
      </c>
      <c r="W120" s="15">
        <f>'230'!C120*Notes!$C$4*MultiCalib!$C$35</f>
        <v>9000753381285517</v>
      </c>
      <c r="X120" s="14">
        <f>'301'!C120*Notes!$C$4*MultiCalib!$D$36+'303'!C120*Notes!$C$4*MultiCalib!$D$37</f>
        <v>-2.2402646840890344E+16</v>
      </c>
      <c r="Y120" s="14">
        <f>'303'!C120*Notes!$C$4*MultiCalib!$E$37</f>
        <v>5.7891497711686248E+16</v>
      </c>
      <c r="Z120" s="15">
        <f>'307'!C120*Notes!$C$4*MultiCalib!$F$38+'309'!C120*Notes!$C$4*MultiCalib!$F$39</f>
        <v>4.8114424868648264E+16</v>
      </c>
      <c r="AA120" s="14">
        <f>'309'!C120*Notes!$C$4*MultiCalib!$G$39</f>
        <v>1.123195598747384E+17</v>
      </c>
      <c r="AB120" s="14">
        <f t="shared" si="17"/>
        <v>2.049235889954681E+17</v>
      </c>
      <c r="AC120" s="15">
        <f>AB120/BBMData!D120</f>
        <v>8.0997466006113877E-2</v>
      </c>
      <c r="AD120" s="14">
        <f t="shared" si="12"/>
        <v>0.91900253399388609</v>
      </c>
      <c r="AE120" s="15">
        <f>BBMData!O120-AB120</f>
        <v>3.3882720382663494E+17</v>
      </c>
      <c r="AF120" s="37">
        <f>BBMData!Q120-BLMLossSum!AC120</f>
        <v>0.13515374368114208</v>
      </c>
      <c r="AG120" s="14">
        <f t="shared" si="13"/>
        <v>1.1480387405297603E+35</v>
      </c>
      <c r="AH120" s="14">
        <f>AG120/BBMData!R120^2</f>
        <v>112.50201040312727</v>
      </c>
      <c r="AI120" s="15">
        <f>AE120/BBMData!O120</f>
        <v>0.62312958123352624</v>
      </c>
      <c r="AK120" s="40">
        <f t="shared" si="18"/>
        <v>0.56323364626969019</v>
      </c>
      <c r="AL120" s="40">
        <f t="shared" si="19"/>
        <v>0.66725065179247911</v>
      </c>
      <c r="AM120" s="40">
        <f t="shared" si="20"/>
        <v>0.62312958123352624</v>
      </c>
    </row>
    <row r="121" spans="1:39" x14ac:dyDescent="0.25">
      <c r="A121" s="14" t="s">
        <v>130</v>
      </c>
      <c r="B121" s="14">
        <v>1166227200</v>
      </c>
      <c r="C121" s="15">
        <f>BBMData!O121</f>
        <v>5.8816200090331789E+17</v>
      </c>
      <c r="D121" s="14">
        <f>'230'!C121*Notes!$C$4*MultiCalib!$C$27</f>
        <v>5.0089554601508688E+16</v>
      </c>
      <c r="E121" s="14">
        <f>'301'!C121*Notes!$C$4*MultiCalib!$D$28</f>
        <v>1.7137667387156486E+16</v>
      </c>
      <c r="F121" s="14">
        <f>'303'!C121*Notes!$C$4*MultiCalib!$E$29</f>
        <v>8.0684628283956816E+16</v>
      </c>
      <c r="G121" s="14">
        <f>'307'!C121*Notes!$C$4*MultiCalib!$F$30</f>
        <v>6.823777864698216E+16</v>
      </c>
      <c r="H121" s="14">
        <f>'309'!C121*Notes!$C$4*MultiCalib!$G$31</f>
        <v>1.2521042304437307E+17</v>
      </c>
      <c r="I121" s="14">
        <f t="shared" si="14"/>
        <v>3.4136005196397722E+17</v>
      </c>
      <c r="J121" s="40">
        <f>I121/BBMData!D121</f>
        <v>7.1265146547803179E-2</v>
      </c>
      <c r="K121" s="14">
        <f t="shared" si="11"/>
        <v>0.92873485345219686</v>
      </c>
      <c r="L121" s="40">
        <f>BBMData!Q121-J121</f>
        <v>5.1524415227419768E-2</v>
      </c>
      <c r="M121" s="14">
        <f>'230'!C121*Notes!$C$4*MultiCalib!$C$14</f>
        <v>5.0089554601508688E+16</v>
      </c>
      <c r="N121" s="14">
        <f>'301'!C121*Notes!$C$4*MultiCalib!$D$15+'303'!C121*Notes!$C$4*MultiCalib!$D$16</f>
        <v>-3.7625530191893312E+16</v>
      </c>
      <c r="O121" s="14">
        <f>'303'!C121*Notes!$C$4*MultiCalib!$E$16</f>
        <v>8.4215141242044192E+16</v>
      </c>
      <c r="P121" s="14">
        <f>'307'!C121*Notes!$C$4*MultiCalib!$F$17+'309'!C121*Notes!$C$4*MultiCalib!$F$18</f>
        <v>4.0588611374676624E+16</v>
      </c>
      <c r="Q121" s="14">
        <f>'309'!C121*Notes!$C$4*MultiCalib!$G$18</f>
        <v>1.282694877752665E+17</v>
      </c>
      <c r="R121" s="14">
        <f t="shared" si="15"/>
        <v>2.6553726480160269E+17</v>
      </c>
      <c r="S121" s="37">
        <f>R121/BBMData!D121</f>
        <v>5.5435754655866948E-2</v>
      </c>
      <c r="T121" s="14">
        <f t="shared" si="16"/>
        <v>0.94456424534413308</v>
      </c>
      <c r="U121" s="37">
        <f>BBMData!Q121-S121</f>
        <v>6.7353807119355999E-2</v>
      </c>
      <c r="W121" s="15">
        <f>'230'!C121*Notes!$C$4*MultiCalib!$C$35</f>
        <v>3.61972108847906E+16</v>
      </c>
      <c r="X121" s="14">
        <f>'301'!C121*Notes!$C$4*MultiCalib!$D$36+'303'!C121*Notes!$C$4*MultiCalib!$D$37</f>
        <v>-4.4005276840154816E+16</v>
      </c>
      <c r="Y121" s="14">
        <f>'303'!C121*Notes!$C$4*MultiCalib!$E$37</f>
        <v>1.2911571621006368E+17</v>
      </c>
      <c r="Z121" s="15">
        <f>'307'!C121*Notes!$C$4*MultiCalib!$F$38+'309'!C121*Notes!$C$4*MultiCalib!$F$39</f>
        <v>7.82967110591688E+16</v>
      </c>
      <c r="AA121" s="14">
        <f>'309'!C121*Notes!$C$4*MultiCalib!$G$39</f>
        <v>1.083737548157392E+17</v>
      </c>
      <c r="AB121" s="14">
        <f t="shared" si="17"/>
        <v>3.0797811612960742E+17</v>
      </c>
      <c r="AC121" s="15">
        <f>AB121/BBMData!D121</f>
        <v>6.4296057647099669E-2</v>
      </c>
      <c r="AD121" s="14">
        <f t="shared" si="12"/>
        <v>0.93570394235290033</v>
      </c>
      <c r="AE121" s="15">
        <f>BBMData!O121-AB121</f>
        <v>2.8018388477371046E+17</v>
      </c>
      <c r="AF121" s="37">
        <f>BBMData!Q121-BLMLossSum!AC121</f>
        <v>5.8377495767389265E-2</v>
      </c>
      <c r="AG121" s="14">
        <f t="shared" si="13"/>
        <v>7.8503009286887862E+34</v>
      </c>
      <c r="AH121" s="14">
        <f>AG121/BBMData!R121^2</f>
        <v>24.746414487029018</v>
      </c>
      <c r="AI121" s="15">
        <f>AE121/BBMData!O121</f>
        <v>0.47637195932990428</v>
      </c>
      <c r="AK121" s="40">
        <f t="shared" si="18"/>
        <v>0.4196155966558438</v>
      </c>
      <c r="AL121" s="40">
        <f t="shared" si="19"/>
        <v>0.54853039741808873</v>
      </c>
      <c r="AM121" s="40">
        <f t="shared" si="20"/>
        <v>0.47637195932990428</v>
      </c>
    </row>
    <row r="122" spans="1:39" x14ac:dyDescent="0.25">
      <c r="A122" s="14" t="s">
        <v>131</v>
      </c>
      <c r="B122" s="14">
        <v>1166832000</v>
      </c>
      <c r="C122" s="15">
        <f>BBMData!O122</f>
        <v>6.8504946482133056E+17</v>
      </c>
      <c r="D122" s="14">
        <f>'230'!C122*Notes!$C$4*MultiCalib!$C$27</f>
        <v>1.3764244783807522E+17</v>
      </c>
      <c r="E122" s="14">
        <f>'301'!C122*Notes!$C$4*MultiCalib!$D$28</f>
        <v>3.84239899806296E+16</v>
      </c>
      <c r="F122" s="14">
        <f>'303'!C122*Notes!$C$4*MultiCalib!$E$29</f>
        <v>1.5995804702106019E+17</v>
      </c>
      <c r="G122" s="14">
        <f>'307'!C122*Notes!$C$4*MultiCalib!$F$30</f>
        <v>1.046945265152329E+17</v>
      </c>
      <c r="H122" s="14">
        <f>'309'!C122*Notes!$C$4*MultiCalib!$G$31</f>
        <v>1.3193139645541438E+17</v>
      </c>
      <c r="I122" s="14">
        <f t="shared" si="14"/>
        <v>5.7265040781041229E+17</v>
      </c>
      <c r="J122" s="40">
        <f>I122/BBMData!D122</f>
        <v>6.6976655884258746E-2</v>
      </c>
      <c r="K122" s="14">
        <f t="shared" si="11"/>
        <v>0.93302334411574128</v>
      </c>
      <c r="L122" s="40">
        <f>BBMData!Q122-J122</f>
        <v>1.3146088539288683E-2</v>
      </c>
      <c r="M122" s="14">
        <f>'230'!C122*Notes!$C$4*MultiCalib!$C$14</f>
        <v>1.3764244783807522E+17</v>
      </c>
      <c r="N122" s="14">
        <f>'301'!C122*Notes!$C$4*MultiCalib!$D$15+'303'!C122*Notes!$C$4*MultiCalib!$D$16</f>
        <v>-6.8022381535516152E+16</v>
      </c>
      <c r="O122" s="14">
        <f>'303'!C122*Notes!$C$4*MultiCalib!$E$16</f>
        <v>1.669573227166823E+17</v>
      </c>
      <c r="P122" s="14">
        <f>'307'!C122*Notes!$C$4*MultiCalib!$F$17+'309'!C122*Notes!$C$4*MultiCalib!$F$18</f>
        <v>8.905862330894096E+16</v>
      </c>
      <c r="Q122" s="14">
        <f>'309'!C122*Notes!$C$4*MultiCalib!$G$18</f>
        <v>1.3515466391176064E+17</v>
      </c>
      <c r="R122" s="14">
        <f t="shared" si="15"/>
        <v>4.6079067623994298E+17</v>
      </c>
      <c r="S122" s="37">
        <f>R122/BBMData!D122</f>
        <v>5.3893646343852977E-2</v>
      </c>
      <c r="T122" s="14">
        <f t="shared" si="16"/>
        <v>0.94610635365614704</v>
      </c>
      <c r="U122" s="37">
        <f>BBMData!Q122-S122</f>
        <v>2.6229098079694452E-2</v>
      </c>
      <c r="W122" s="15">
        <f>'230'!C122*Notes!$C$4*MultiCalib!$C$35</f>
        <v>9.9467299135128128E+16</v>
      </c>
      <c r="X122" s="14">
        <f>'301'!C122*Notes!$C$4*MultiCalib!$D$36+'303'!C122*Notes!$C$4*MultiCalib!$D$37</f>
        <v>-8.2153072296501984E+16</v>
      </c>
      <c r="Y122" s="14">
        <f>'303'!C122*Notes!$C$4*MultiCalib!$E$37</f>
        <v>2.559731418976352E+17</v>
      </c>
      <c r="Z122" s="15">
        <f>'307'!C122*Notes!$C$4*MultiCalib!$F$38+'309'!C122*Notes!$C$4*MultiCalib!$F$39</f>
        <v>1.4630105405487027E+17</v>
      </c>
      <c r="AA122" s="14">
        <f>'309'!C122*Notes!$C$4*MultiCalib!$G$39</f>
        <v>1.1419097918781218E+17</v>
      </c>
      <c r="AB122" s="14">
        <f t="shared" si="17"/>
        <v>5.3377940197894381E+17</v>
      </c>
      <c r="AC122" s="15">
        <f>AB122/BBMData!D122</f>
        <v>6.2430339412741967E-2</v>
      </c>
      <c r="AD122" s="14">
        <f t="shared" si="12"/>
        <v>0.93756966058725799</v>
      </c>
      <c r="AE122" s="15">
        <f>BBMData!O122-AB122</f>
        <v>1.5127006284238675E+17</v>
      </c>
      <c r="AF122" s="37">
        <f>BBMData!Q122-BLMLossSum!AC122</f>
        <v>1.7665258384981189E-2</v>
      </c>
      <c r="AG122" s="14">
        <f t="shared" si="13"/>
        <v>2.2882631912339635E+34</v>
      </c>
      <c r="AH122" s="14">
        <f>AG122/BBMData!R122^2</f>
        <v>2.0240764188319207</v>
      </c>
      <c r="AI122" s="15">
        <f>AE122/BBMData!O122</f>
        <v>0.22081626307355756</v>
      </c>
      <c r="AK122" s="40">
        <f t="shared" si="18"/>
        <v>0.16407436657181149</v>
      </c>
      <c r="AL122" s="40">
        <f t="shared" si="19"/>
        <v>0.32736145358478175</v>
      </c>
      <c r="AM122" s="40">
        <f t="shared" si="20"/>
        <v>0.22081626307355756</v>
      </c>
    </row>
    <row r="123" spans="1:39" x14ac:dyDescent="0.25">
      <c r="A123" s="14" t="s">
        <v>132</v>
      </c>
      <c r="B123" s="14">
        <v>1167436800</v>
      </c>
      <c r="C123" s="15">
        <f>BBMData!O123</f>
        <v>7.2482259495882803E+17</v>
      </c>
      <c r="D123" s="14">
        <f>'230'!C123*Notes!$C$4*MultiCalib!$C$27</f>
        <v>1.9328167427520867E+17</v>
      </c>
      <c r="E123" s="14">
        <f>'301'!C123*Notes!$C$4*MultiCalib!$D$28</f>
        <v>4.2525783300894816E+16</v>
      </c>
      <c r="F123" s="14">
        <f>'303'!C123*Notes!$C$4*MultiCalib!$E$29</f>
        <v>1.6581319080946746E+17</v>
      </c>
      <c r="G123" s="14">
        <f>'307'!C123*Notes!$C$4*MultiCalib!$F$30</f>
        <v>1.086173983485125E+17</v>
      </c>
      <c r="H123" s="14">
        <f>'309'!C123*Notes!$C$4*MultiCalib!$G$31</f>
        <v>1.562199053347009E+17</v>
      </c>
      <c r="I123" s="14">
        <f t="shared" si="14"/>
        <v>6.6645795206878438E+17</v>
      </c>
      <c r="J123" s="40">
        <f>I123/BBMData!D123</f>
        <v>7.4133253845248548E-2</v>
      </c>
      <c r="K123" s="14">
        <f t="shared" si="11"/>
        <v>0.9258667461547514</v>
      </c>
      <c r="L123" s="40">
        <f>BBMData!Q123-J123</f>
        <v>6.4921738476133029E-3</v>
      </c>
      <c r="M123" s="14">
        <f>'230'!C123*Notes!$C$4*MultiCalib!$C$14</f>
        <v>1.9328167427520867E+17</v>
      </c>
      <c r="N123" s="14">
        <f>'301'!C123*Notes!$C$4*MultiCalib!$D$15+'303'!C123*Notes!$C$4*MultiCalib!$D$16</f>
        <v>-6.653112922054512E+16</v>
      </c>
      <c r="O123" s="14">
        <f>'303'!C123*Notes!$C$4*MultiCalib!$E$16</f>
        <v>1.7306866971821818E+17</v>
      </c>
      <c r="P123" s="14">
        <f>'307'!C123*Notes!$C$4*MultiCalib!$F$17+'309'!C123*Notes!$C$4*MultiCalib!$F$18</f>
        <v>8.37845903847456E+16</v>
      </c>
      <c r="Q123" s="14">
        <f>'309'!C123*Notes!$C$4*MultiCalib!$G$18</f>
        <v>1.6003657483436016E+17</v>
      </c>
      <c r="R123" s="14">
        <f t="shared" si="15"/>
        <v>5.4364037999198746E+17</v>
      </c>
      <c r="S123" s="37">
        <f>R123/BBMData!D123</f>
        <v>6.0471677418463564E-2</v>
      </c>
      <c r="T123" s="14">
        <f t="shared" si="16"/>
        <v>0.9395283225815364</v>
      </c>
      <c r="U123" s="37">
        <f>BBMData!Q123-S123</f>
        <v>2.0153750274398287E-2</v>
      </c>
      <c r="W123" s="15">
        <f>'230'!C123*Notes!$C$4*MultiCalib!$C$35</f>
        <v>1.3967497973508451E+17</v>
      </c>
      <c r="X123" s="14">
        <f>'301'!C123*Notes!$C$4*MultiCalib!$D$36+'303'!C123*Notes!$C$4*MultiCalib!$D$37</f>
        <v>-8.2077489649268256E+16</v>
      </c>
      <c r="Y123" s="14">
        <f>'303'!C123*Notes!$C$4*MultiCalib!$E$37</f>
        <v>2.653428458899808E+17</v>
      </c>
      <c r="Z123" s="15">
        <f>'307'!C123*Notes!$C$4*MultiCalib!$F$38+'309'!C123*Notes!$C$4*MultiCalib!$F$39</f>
        <v>1.4336850327492062E+17</v>
      </c>
      <c r="AA123" s="14">
        <f>'309'!C123*Notes!$C$4*MultiCalib!$G$39</f>
        <v>1.352134854786093E+17</v>
      </c>
      <c r="AB123" s="14">
        <f t="shared" si="17"/>
        <v>6.0152232472932698E+17</v>
      </c>
      <c r="AC123" s="15">
        <f>AB123/BBMData!D123</f>
        <v>6.6910158479346712E-2</v>
      </c>
      <c r="AD123" s="14">
        <f t="shared" si="12"/>
        <v>0.93308984152065333</v>
      </c>
      <c r="AE123" s="15">
        <f>BBMData!O123-AB123</f>
        <v>1.2330027022950106E+17</v>
      </c>
      <c r="AF123" s="37">
        <f>BBMData!Q123-BLMLossSum!AC123</f>
        <v>1.3211547545209437E-2</v>
      </c>
      <c r="AG123" s="14">
        <f t="shared" si="13"/>
        <v>1.5202956638667984E+34</v>
      </c>
      <c r="AH123" s="14">
        <f>AG123/BBMData!R123^2</f>
        <v>1.2075342096156705</v>
      </c>
      <c r="AI123" s="15">
        <f>AE123/BBMData!O123</f>
        <v>0.17011096382350616</v>
      </c>
      <c r="AK123" s="40">
        <f t="shared" si="18"/>
        <v>8.0522659332052035E-2</v>
      </c>
      <c r="AL123" s="40">
        <f t="shared" si="19"/>
        <v>0.24996766964353842</v>
      </c>
      <c r="AM123" s="40">
        <f t="shared" si="20"/>
        <v>0.17011096382350616</v>
      </c>
    </row>
    <row r="124" spans="1:39" x14ac:dyDescent="0.25">
      <c r="A124" s="14" t="s">
        <v>133</v>
      </c>
      <c r="B124" s="14">
        <v>1168041600</v>
      </c>
      <c r="C124" s="15">
        <f>BBMData!O124</f>
        <v>7.6585675251272614E+17</v>
      </c>
      <c r="D124" s="14">
        <f>'230'!C124*Notes!$C$4*MultiCalib!$C$27</f>
        <v>1.5682810718471062E+17</v>
      </c>
      <c r="E124" s="14">
        <f>'301'!C124*Notes!$C$4*MultiCalib!$D$28</f>
        <v>4.626646444041088E+16</v>
      </c>
      <c r="F124" s="14">
        <f>'303'!C124*Notes!$C$4*MultiCalib!$E$29</f>
        <v>1.3994560188726934E+17</v>
      </c>
      <c r="G124" s="14">
        <f>'307'!C124*Notes!$C$4*MultiCalib!$F$30</f>
        <v>1.1563241621508309E+17</v>
      </c>
      <c r="H124" s="14">
        <f>'309'!C124*Notes!$C$4*MultiCalib!$G$31</f>
        <v>2.1743600969712458E+17</v>
      </c>
      <c r="I124" s="14">
        <f t="shared" si="14"/>
        <v>6.7610859942459853E+17</v>
      </c>
      <c r="J124" s="40">
        <f>I124/BBMData!D124</f>
        <v>7.2699849400494468E-2</v>
      </c>
      <c r="K124" s="14">
        <f t="shared" si="11"/>
        <v>0.92730015059950555</v>
      </c>
      <c r="L124" s="40">
        <f>BBMData!Q124-J124</f>
        <v>9.6503390417341517E-3</v>
      </c>
      <c r="M124" s="14">
        <f>'230'!C124*Notes!$C$4*MultiCalib!$C$14</f>
        <v>1.5682810718471062E+17</v>
      </c>
      <c r="N124" s="14">
        <f>'301'!C124*Notes!$C$4*MultiCalib!$D$15+'303'!C124*Notes!$C$4*MultiCalib!$D$16</f>
        <v>-4.082755633446924E+16</v>
      </c>
      <c r="O124" s="14">
        <f>'303'!C124*Notes!$C$4*MultiCalib!$E$16</f>
        <v>1.4606919409310445E+17</v>
      </c>
      <c r="P124" s="14">
        <f>'307'!C124*Notes!$C$4*MultiCalib!$F$17+'309'!C124*Notes!$C$4*MultiCalib!$F$18</f>
        <v>6.6437878185389936E+16</v>
      </c>
      <c r="Q124" s="14">
        <f>'309'!C124*Notes!$C$4*MultiCalib!$G$18</f>
        <v>2.2274827374286582E+17</v>
      </c>
      <c r="R124" s="14">
        <f t="shared" si="15"/>
        <v>5.5125589687160154E+17</v>
      </c>
      <c r="S124" s="37">
        <f>R124/BBMData!D124</f>
        <v>5.9274827620602315E-2</v>
      </c>
      <c r="T124" s="14">
        <f t="shared" si="16"/>
        <v>0.94072517237939768</v>
      </c>
      <c r="U124" s="37">
        <f>BBMData!Q124-S124</f>
        <v>2.3075360821626305E-2</v>
      </c>
      <c r="W124" s="15">
        <f>'230'!C124*Notes!$C$4*MultiCalib!$C$35</f>
        <v>1.1333181366033811E+17</v>
      </c>
      <c r="X124" s="14">
        <f>'301'!C124*Notes!$C$4*MultiCalib!$D$36+'303'!C124*Notes!$C$4*MultiCalib!$D$37</f>
        <v>-5.7406870619422008E+16</v>
      </c>
      <c r="Y124" s="14">
        <f>'303'!C124*Notes!$C$4*MultiCalib!$E$37</f>
        <v>2.2394819189761408E+17</v>
      </c>
      <c r="Z124" s="15">
        <f>'307'!C124*Notes!$C$4*MultiCalib!$F$38+'309'!C124*Notes!$C$4*MultiCalib!$F$39</f>
        <v>1.3038965599278491E+17</v>
      </c>
      <c r="AA124" s="14">
        <f>'309'!C124*Notes!$C$4*MultiCalib!$G$39</f>
        <v>1.8819804478000963E+17</v>
      </c>
      <c r="AB124" s="14">
        <f t="shared" si="17"/>
        <v>5.9846083571132467E+17</v>
      </c>
      <c r="AC124" s="15">
        <f>AB124/BBMData!D124</f>
        <v>6.4350627495841362E-2</v>
      </c>
      <c r="AD124" s="14">
        <f t="shared" si="12"/>
        <v>0.93564937250415858</v>
      </c>
      <c r="AE124" s="15">
        <f>BBMData!O124-AB124</f>
        <v>1.6739591680140147E+17</v>
      </c>
      <c r="AF124" s="37">
        <f>BBMData!Q124-BLMLossSum!AC124</f>
        <v>1.7824518292789693E-2</v>
      </c>
      <c r="AG124" s="14">
        <f t="shared" si="13"/>
        <v>2.8021392961781725E+34</v>
      </c>
      <c r="AH124" s="14">
        <f>AG124/BBMData!R124^2</f>
        <v>2.0618583484970041</v>
      </c>
      <c r="AI124" s="15">
        <f>AE124/BBMData!O124</f>
        <v>0.21857340325352798</v>
      </c>
      <c r="AK124" s="40">
        <f t="shared" si="18"/>
        <v>0.11718660545026177</v>
      </c>
      <c r="AL124" s="40">
        <f t="shared" si="19"/>
        <v>0.28021017629867878</v>
      </c>
      <c r="AM124" s="40">
        <f t="shared" si="20"/>
        <v>0.21857340325352798</v>
      </c>
    </row>
    <row r="125" spans="1:39" x14ac:dyDescent="0.25">
      <c r="A125" s="14" t="s">
        <v>134</v>
      </c>
      <c r="B125" s="14">
        <v>1168646400</v>
      </c>
      <c r="C125" s="15">
        <f>BBMData!O125</f>
        <v>8.143959259721856E+17</v>
      </c>
      <c r="D125" s="14">
        <f>'230'!C125*Notes!$C$4*MultiCalib!$C$27</f>
        <v>5.4633119386082208E+17</v>
      </c>
      <c r="E125" s="14">
        <f>'301'!C125*Notes!$C$4*MultiCalib!$D$28</f>
        <v>3.4945184086694992E+16</v>
      </c>
      <c r="F125" s="14">
        <f>'303'!C125*Notes!$C$4*MultiCalib!$E$29</f>
        <v>8.1327337924376144E+16</v>
      </c>
      <c r="G125" s="14">
        <f>'307'!C125*Notes!$C$4*MultiCalib!$F$30</f>
        <v>1.1773807536088758E+17</v>
      </c>
      <c r="H125" s="14">
        <f>'309'!C125*Notes!$C$4*MultiCalib!$G$31</f>
        <v>2.1656160747924813E+17</v>
      </c>
      <c r="I125" s="14">
        <f t="shared" si="14"/>
        <v>9.9690339871202893E+17</v>
      </c>
      <c r="J125" s="40">
        <f>I125/BBMData!D125</f>
        <v>0.10151765770998258</v>
      </c>
      <c r="K125" s="14">
        <f t="shared" si="11"/>
        <v>0.89848234229001744</v>
      </c>
      <c r="L125" s="40">
        <f>BBMData!Q125-J125</f>
        <v>-1.858528235639953E-2</v>
      </c>
      <c r="M125" s="14">
        <f>'230'!C125*Notes!$C$4*MultiCalib!$C$14</f>
        <v>5.4633119386082208E+17</v>
      </c>
      <c r="N125" s="14">
        <f>'301'!C125*Notes!$C$4*MultiCalib!$D$15+'303'!C125*Notes!$C$4*MultiCalib!$D$16</f>
        <v>-1.1823963682642616E+16</v>
      </c>
      <c r="O125" s="14">
        <f>'303'!C125*Notes!$C$4*MultiCalib!$E$16</f>
        <v>8.4885973893773712E+16</v>
      </c>
      <c r="P125" s="14">
        <f>'307'!C125*Notes!$C$4*MultiCalib!$F$17+'309'!C125*Notes!$C$4*MultiCalib!$F$18</f>
        <v>6.9799410295587728E+16</v>
      </c>
      <c r="Q125" s="14">
        <f>'309'!C125*Notes!$C$4*MultiCalib!$G$18</f>
        <v>2.2185250866301443E+17</v>
      </c>
      <c r="R125" s="14">
        <f t="shared" si="15"/>
        <v>9.1104512303055526E+17</v>
      </c>
      <c r="S125" s="37">
        <f>R125/BBMData!D125</f>
        <v>9.2774452447103389E-2</v>
      </c>
      <c r="T125" s="14">
        <f t="shared" si="16"/>
        <v>0.90722554755289664</v>
      </c>
      <c r="U125" s="37">
        <f>BBMData!Q125-S125</f>
        <v>-9.842077093520335E-3</v>
      </c>
      <c r="W125" s="15">
        <f>'230'!C125*Notes!$C$4*MultiCalib!$C$35</f>
        <v>3.9480617454969248E+17</v>
      </c>
      <c r="X125" s="14">
        <f>'301'!C125*Notes!$C$4*MultiCalib!$D$36+'303'!C125*Notes!$C$4*MultiCalib!$D$37</f>
        <v>-2.4144791799420112E+16</v>
      </c>
      <c r="Y125" s="14">
        <f>'303'!C125*Notes!$C$4*MultiCalib!$E$37</f>
        <v>1.3014421342573907E+17</v>
      </c>
      <c r="Z125" s="15">
        <f>'307'!C125*Notes!$C$4*MultiCalib!$F$38+'309'!C125*Notes!$C$4*MultiCalib!$F$39</f>
        <v>1.3486661367403165E+17</v>
      </c>
      <c r="AA125" s="14">
        <f>'309'!C125*Notes!$C$4*MultiCalib!$G$39</f>
        <v>1.874412207931048E+17</v>
      </c>
      <c r="AB125" s="14">
        <f t="shared" si="17"/>
        <v>8.231134306431479E+17</v>
      </c>
      <c r="AC125" s="15">
        <f>AB125/BBMData!D125</f>
        <v>8.3820104953477387E-2</v>
      </c>
      <c r="AD125" s="14">
        <f t="shared" si="12"/>
        <v>0.91617989504652264</v>
      </c>
      <c r="AE125" s="15">
        <f>BBMData!O125-AB125</f>
        <v>-8717504670962304</v>
      </c>
      <c r="AF125" s="37">
        <f>BBMData!Q125-BLMLossSum!AC125</f>
        <v>2.2021641522554231E-3</v>
      </c>
      <c r="AG125" s="14">
        <f t="shared" si="13"/>
        <v>7.599488768824959E+31</v>
      </c>
      <c r="AH125" s="14">
        <f>AG125/BBMData!R125^2</f>
        <v>5.0573373188274526E-3</v>
      </c>
      <c r="AI125" s="15">
        <f>AE125/BBMData!O125</f>
        <v>-1.0704258694020084E-2</v>
      </c>
      <c r="AK125" s="40">
        <f t="shared" si="18"/>
        <v>-0.22410165242658223</v>
      </c>
      <c r="AL125" s="40">
        <f t="shared" si="19"/>
        <v>-0.11867593387453974</v>
      </c>
      <c r="AM125" s="40">
        <f t="shared" si="20"/>
        <v>-1.0704258694020084E-2</v>
      </c>
    </row>
    <row r="126" spans="1:39" x14ac:dyDescent="0.25">
      <c r="A126" s="14" t="s">
        <v>135</v>
      </c>
      <c r="B126" s="14">
        <v>1169251200</v>
      </c>
      <c r="C126" s="15">
        <f>BBMData!O126</f>
        <v>6.9542643174476634E+17</v>
      </c>
      <c r="D126" s="14">
        <f>'230'!C126*Notes!$C$4*MultiCalib!$C$27</f>
        <v>5.5685236188962214E+17</v>
      </c>
      <c r="E126" s="14">
        <f>'301'!C126*Notes!$C$4*MultiCalib!$D$28</f>
        <v>2.9026803536554252E+16</v>
      </c>
      <c r="F126" s="14">
        <f>'303'!C126*Notes!$C$4*MultiCalib!$E$29</f>
        <v>7.0949640978155792E+16</v>
      </c>
      <c r="G126" s="14">
        <f>'307'!C126*Notes!$C$4*MultiCalib!$F$30</f>
        <v>1.1063075462765158E+17</v>
      </c>
      <c r="H126" s="14">
        <f>'309'!C126*Notes!$C$4*MultiCalib!$G$31</f>
        <v>1.4853311492845968E+17</v>
      </c>
      <c r="I126" s="14">
        <f t="shared" si="14"/>
        <v>9.1599267596044339E+17</v>
      </c>
      <c r="J126" s="40">
        <f>I126/BBMData!D126</f>
        <v>0.10577282632337684</v>
      </c>
      <c r="K126" s="14">
        <f t="shared" si="11"/>
        <v>0.89422717367662319</v>
      </c>
      <c r="L126" s="40">
        <f>BBMData!Q126-J126</f>
        <v>-2.5469543211971951E-2</v>
      </c>
      <c r="M126" s="14">
        <f>'230'!C126*Notes!$C$4*MultiCalib!$C$14</f>
        <v>5.5685236188962214E+17</v>
      </c>
      <c r="N126" s="14">
        <f>'301'!C126*Notes!$C$4*MultiCalib!$D$15+'303'!C126*Notes!$C$4*MultiCalib!$D$16</f>
        <v>-1.2470566342586856E+16</v>
      </c>
      <c r="O126" s="14">
        <f>'303'!C126*Notes!$C$4*MultiCalib!$E$16</f>
        <v>7.405418061814112E+16</v>
      </c>
      <c r="P126" s="14">
        <f>'307'!C126*Notes!$C$4*MultiCalib!$F$17+'309'!C126*Notes!$C$4*MultiCalib!$F$18</f>
        <v>9.0048212551545664E+16</v>
      </c>
      <c r="Q126" s="14">
        <f>'309'!C126*Notes!$C$4*MultiCalib!$G$18</f>
        <v>1.5216198545057562E+17</v>
      </c>
      <c r="R126" s="14">
        <f t="shared" si="15"/>
        <v>8.6064617416729754E+17</v>
      </c>
      <c r="S126" s="37">
        <f>R126/BBMData!D126</f>
        <v>9.9381775308002018E-2</v>
      </c>
      <c r="T126" s="14">
        <f t="shared" si="16"/>
        <v>0.90061822469199804</v>
      </c>
      <c r="U126" s="37">
        <f>BBMData!Q126-S126</f>
        <v>-1.907849219659713E-2</v>
      </c>
      <c r="W126" s="15">
        <f>'230'!C126*Notes!$C$4*MultiCalib!$C$35</f>
        <v>4.0240929541835603E+17</v>
      </c>
      <c r="X126" s="14">
        <f>'301'!C126*Notes!$C$4*MultiCalib!$D$36+'303'!C126*Notes!$C$4*MultiCalib!$D$37</f>
        <v>-2.273280167268154E+16</v>
      </c>
      <c r="Y126" s="14">
        <f>'303'!C126*Notes!$C$4*MultiCalib!$E$37</f>
        <v>1.1353728590657667E+17</v>
      </c>
      <c r="Z126" s="15">
        <f>'307'!C126*Notes!$C$4*MultiCalib!$F$38+'309'!C126*Notes!$C$4*MultiCalib!$F$39</f>
        <v>1.5062902409265226E+17</v>
      </c>
      <c r="AA126" s="14">
        <f>'309'!C126*Notes!$C$4*MultiCalib!$G$39</f>
        <v>1.2856031461190963E+17</v>
      </c>
      <c r="AB126" s="14">
        <f t="shared" si="17"/>
        <v>7.7240311835681306E+17</v>
      </c>
      <c r="AC126" s="15">
        <f>AB126/BBMData!D126</f>
        <v>8.9192045999631986E-2</v>
      </c>
      <c r="AD126" s="14">
        <f t="shared" si="12"/>
        <v>0.91080795400036796</v>
      </c>
      <c r="AE126" s="15">
        <f>BBMData!O126-AB126</f>
        <v>-7.697668661204672E+16</v>
      </c>
      <c r="AF126" s="37">
        <f>BBMData!Q126-BLMLossSum!AC126</f>
        <v>-3.6410565167578762E-3</v>
      </c>
      <c r="AG126" s="14">
        <f t="shared" si="13"/>
        <v>5.9254102817692527E+33</v>
      </c>
      <c r="AH126" s="14">
        <f>AG126/BBMData!R126^2</f>
        <v>0.50317022013848489</v>
      </c>
      <c r="AI126" s="15">
        <f>AE126/BBMData!O126</f>
        <v>-0.11068990636280346</v>
      </c>
      <c r="AK126" s="40">
        <f t="shared" si="18"/>
        <v>-0.31716689810350596</v>
      </c>
      <c r="AL126" s="40">
        <f t="shared" si="19"/>
        <v>-0.23758047563422169</v>
      </c>
      <c r="AM126" s="40">
        <f t="shared" si="20"/>
        <v>-0.11068990636280346</v>
      </c>
    </row>
    <row r="127" spans="1:39" x14ac:dyDescent="0.25">
      <c r="A127" s="14" t="s">
        <v>136</v>
      </c>
      <c r="B127" s="14">
        <v>1169856000</v>
      </c>
      <c r="C127" s="15">
        <f>BBMData!O127</f>
        <v>7.5555652566497792E+17</v>
      </c>
      <c r="D127" s="14">
        <f>'230'!C127*Notes!$C$4*MultiCalib!$C$27</f>
        <v>6.0311455660449306E+17</v>
      </c>
      <c r="E127" s="14">
        <f>'301'!C127*Notes!$C$4*MultiCalib!$D$28</f>
        <v>3.0689022200613344E+16</v>
      </c>
      <c r="F127" s="14">
        <f>'303'!C127*Notes!$C$4*MultiCalib!$E$29</f>
        <v>7.5717878249279008E+16</v>
      </c>
      <c r="G127" s="14">
        <f>'307'!C127*Notes!$C$4*MultiCalib!$F$30</f>
        <v>1.2663376413576576E+17</v>
      </c>
      <c r="H127" s="14">
        <f>'309'!C127*Notes!$C$4*MultiCalib!$G$31</f>
        <v>1.8126357976578982E+17</v>
      </c>
      <c r="I127" s="14">
        <f t="shared" si="14"/>
        <v>1.017418800955941E+18</v>
      </c>
      <c r="J127" s="40">
        <f>I127/BBMData!D127</f>
        <v>0.10999122172496659</v>
      </c>
      <c r="K127" s="14">
        <f t="shared" si="11"/>
        <v>0.89000877827503344</v>
      </c>
      <c r="L127" s="40">
        <f>BBMData!Q127-J127</f>
        <v>-2.8309435166590596E-2</v>
      </c>
      <c r="M127" s="14">
        <f>'230'!C127*Notes!$C$4*MultiCalib!$C$14</f>
        <v>6.0311455660449306E+17</v>
      </c>
      <c r="N127" s="14">
        <f>'301'!C127*Notes!$C$4*MultiCalib!$D$15+'303'!C127*Notes!$C$4*MultiCalib!$D$16</f>
        <v>-1.373487784245448E+16</v>
      </c>
      <c r="O127" s="14">
        <f>'303'!C127*Notes!$C$4*MultiCalib!$E$16</f>
        <v>7.9031061392134432E+16</v>
      </c>
      <c r="P127" s="14">
        <f>'307'!C127*Notes!$C$4*MultiCalib!$F$17+'309'!C127*Notes!$C$4*MultiCalib!$F$18</f>
        <v>9.8068540394496304E+16</v>
      </c>
      <c r="Q127" s="14">
        <f>'309'!C127*Notes!$C$4*MultiCalib!$G$18</f>
        <v>1.8569210105319501E+17</v>
      </c>
      <c r="R127" s="14">
        <f t="shared" si="15"/>
        <v>9.5217138160186419E+17</v>
      </c>
      <c r="S127" s="37">
        <f>R127/BBMData!D127</f>
        <v>0.10293744665966099</v>
      </c>
      <c r="T127" s="14">
        <f t="shared" si="16"/>
        <v>0.89706255334033902</v>
      </c>
      <c r="U127" s="37">
        <f>BBMData!Q127-S127</f>
        <v>-2.1255660101285004E-2</v>
      </c>
      <c r="W127" s="15">
        <f>'230'!C127*Notes!$C$4*MultiCalib!$C$35</f>
        <v>4.3584066512027373E+17</v>
      </c>
      <c r="X127" s="14">
        <f>'301'!C127*Notes!$C$4*MultiCalib!$D$36+'303'!C127*Notes!$C$4*MultiCalib!$D$37</f>
        <v>-2.4590612536702036E+16</v>
      </c>
      <c r="Y127" s="14">
        <f>'303'!C127*Notes!$C$4*MultiCalib!$E$37</f>
        <v>1.2116766586140395E+17</v>
      </c>
      <c r="Z127" s="15">
        <f>'307'!C127*Notes!$C$4*MultiCalib!$F$38+'309'!C127*Notes!$C$4*MultiCalib!$F$39</f>
        <v>1.6752680804851059E+17</v>
      </c>
      <c r="AA127" s="14">
        <f>'309'!C127*Notes!$C$4*MultiCalib!$G$39</f>
        <v>1.568896124853697E+17</v>
      </c>
      <c r="AB127" s="14">
        <f t="shared" si="17"/>
        <v>8.5683413897885606E+17</v>
      </c>
      <c r="AC127" s="15">
        <f>AB127/BBMData!D127</f>
        <v>9.2630717727443898E-2</v>
      </c>
      <c r="AD127" s="14">
        <f t="shared" si="12"/>
        <v>0.90736928227255609</v>
      </c>
      <c r="AE127" s="15">
        <f>BBMData!O127-AB127</f>
        <v>-1.0127761331387814E+17</v>
      </c>
      <c r="AF127" s="37">
        <f>BBMData!Q127-BLMLossSum!AC127</f>
        <v>-5.4262354883152092E-3</v>
      </c>
      <c r="AG127" s="14">
        <f t="shared" si="13"/>
        <v>1.0257154958555428E+34</v>
      </c>
      <c r="AH127" s="14">
        <f>AG127/BBMData!R127^2</f>
        <v>0.76842997933166801</v>
      </c>
      <c r="AI127" s="15">
        <f>AE127/BBMData!O127</f>
        <v>-0.13404372786634597</v>
      </c>
      <c r="AK127" s="40">
        <f t="shared" si="18"/>
        <v>-0.34658197817892411</v>
      </c>
      <c r="AL127" s="40">
        <f t="shared" si="19"/>
        <v>-0.26022521050141451</v>
      </c>
      <c r="AM127" s="40">
        <f t="shared" si="20"/>
        <v>-0.13404372786634597</v>
      </c>
    </row>
    <row r="128" spans="1:39" x14ac:dyDescent="0.25">
      <c r="A128" s="14" t="s">
        <v>137</v>
      </c>
      <c r="B128" s="14">
        <v>1170460800</v>
      </c>
      <c r="C128" s="15">
        <f>BBMData!O128</f>
        <v>8.403902738745079E+17</v>
      </c>
      <c r="D128" s="14">
        <f>'230'!C128*Notes!$C$4*MultiCalib!$C$27</f>
        <v>6.36722033736736E+17</v>
      </c>
      <c r="E128" s="14">
        <f>'301'!C128*Notes!$C$4*MultiCalib!$D$28</f>
        <v>3.4085130648574864E+16</v>
      </c>
      <c r="F128" s="14">
        <f>'303'!C128*Notes!$C$4*MultiCalib!$E$29</f>
        <v>7.9163352254340432E+16</v>
      </c>
      <c r="G128" s="14">
        <f>'307'!C128*Notes!$C$4*MultiCalib!$F$30</f>
        <v>1.1497764275467539E+17</v>
      </c>
      <c r="H128" s="14">
        <f>'309'!C128*Notes!$C$4*MultiCalib!$G$31</f>
        <v>1.9496387269769958E+17</v>
      </c>
      <c r="I128" s="14">
        <f t="shared" si="14"/>
        <v>1.0599120320920264E+18</v>
      </c>
      <c r="J128" s="40">
        <f>I128/BBMData!D128</f>
        <v>0.10893237739897496</v>
      </c>
      <c r="K128" s="14">
        <f t="shared" si="11"/>
        <v>0.89106762260102501</v>
      </c>
      <c r="L128" s="40">
        <f>BBMData!Q128-J128</f>
        <v>-2.2561331779806626E-2</v>
      </c>
      <c r="M128" s="14">
        <f>'230'!C128*Notes!$C$4*MultiCalib!$C$14</f>
        <v>6.36722033736736E+17</v>
      </c>
      <c r="N128" s="14">
        <f>'301'!C128*Notes!$C$4*MultiCalib!$D$15+'303'!C128*Notes!$C$4*MultiCalib!$D$16</f>
        <v>-1.1406277785194456E+16</v>
      </c>
      <c r="O128" s="14">
        <f>'303'!C128*Notes!$C$4*MultiCalib!$E$16</f>
        <v>8.2627298818684416E+16</v>
      </c>
      <c r="P128" s="14">
        <f>'307'!C128*Notes!$C$4*MultiCalib!$F$17+'309'!C128*Notes!$C$4*MultiCalib!$F$18</f>
        <v>7.5516583707389056E+16</v>
      </c>
      <c r="Q128" s="14">
        <f>'309'!C128*Notes!$C$4*MultiCalib!$G$18</f>
        <v>1.9972711119068486E+17</v>
      </c>
      <c r="R128" s="14">
        <f t="shared" si="15"/>
        <v>9.8318674966829978E+17</v>
      </c>
      <c r="S128" s="37">
        <f>R128/BBMData!D128</f>
        <v>0.10104694241195269</v>
      </c>
      <c r="T128" s="14">
        <f t="shared" si="16"/>
        <v>0.89895305758804733</v>
      </c>
      <c r="U128" s="37">
        <f>BBMData!Q128-S128</f>
        <v>-1.467589679278436E-2</v>
      </c>
      <c r="W128" s="15">
        <f>'230'!C128*Notes!$C$4*MultiCalib!$C$35</f>
        <v>4.6012710461328794E+17</v>
      </c>
      <c r="X128" s="14">
        <f>'301'!C128*Notes!$C$4*MultiCalib!$D$36+'303'!C128*Notes!$C$4*MultiCalib!$D$37</f>
        <v>-2.3422528799142912E+16</v>
      </c>
      <c r="Y128" s="14">
        <f>'303'!C128*Notes!$C$4*MultiCalib!$E$37</f>
        <v>1.2668129160782285E+17</v>
      </c>
      <c r="Z128" s="15">
        <f>'307'!C128*Notes!$C$4*MultiCalib!$F$38+'309'!C128*Notes!$C$4*MultiCalib!$F$39</f>
        <v>1.3889033674435864E+17</v>
      </c>
      <c r="AA128" s="14">
        <f>'309'!C128*Notes!$C$4*MultiCalib!$G$39</f>
        <v>1.6874766831655568E+17</v>
      </c>
      <c r="AB128" s="14">
        <f t="shared" si="17"/>
        <v>8.7102387248288218E+17</v>
      </c>
      <c r="AC128" s="15">
        <f>AB128/BBMData!D128</f>
        <v>8.9519411354869696E-2</v>
      </c>
      <c r="AD128" s="14">
        <f t="shared" si="12"/>
        <v>0.91048058864513026</v>
      </c>
      <c r="AE128" s="15">
        <f>BBMData!O128-AB128</f>
        <v>-3.0633598608374272E+16</v>
      </c>
      <c r="AF128" s="37">
        <f>BBMData!Q128-BLMLossSum!AC128</f>
        <v>4.4932743311475176E-4</v>
      </c>
      <c r="AG128" s="14">
        <f t="shared" si="13"/>
        <v>9.3841736369899013E+32</v>
      </c>
      <c r="AH128" s="14">
        <f>AG128/BBMData!R128^2</f>
        <v>6.4215233576871242E-2</v>
      </c>
      <c r="AI128" s="15">
        <f>AE128/BBMData!O128</f>
        <v>-3.6451633914255252E-2</v>
      </c>
      <c r="AK128" s="40">
        <f t="shared" si="18"/>
        <v>-0.26121406332493891</v>
      </c>
      <c r="AL128" s="40">
        <f t="shared" si="19"/>
        <v>-0.16991685914622459</v>
      </c>
      <c r="AM128" s="40">
        <f t="shared" si="20"/>
        <v>-3.6451633914255252E-2</v>
      </c>
    </row>
    <row r="129" spans="1:39" x14ac:dyDescent="0.25">
      <c r="A129" s="14" t="s">
        <v>138</v>
      </c>
      <c r="B129" s="14">
        <v>1171065600</v>
      </c>
      <c r="C129" s="15">
        <f>BBMData!O129</f>
        <v>7.9398895434910797E+17</v>
      </c>
      <c r="D129" s="14">
        <f>'230'!C129*Notes!$C$4*MultiCalib!$C$27</f>
        <v>6.7159172529967872E+17</v>
      </c>
      <c r="E129" s="14">
        <f>'301'!C129*Notes!$C$4*MultiCalib!$D$28</f>
        <v>3.3520031434425428E+16</v>
      </c>
      <c r="F129" s="14">
        <f>'303'!C129*Notes!$C$4*MultiCalib!$E$29</f>
        <v>7.687357631828992E+16</v>
      </c>
      <c r="G129" s="14">
        <f>'307'!C129*Notes!$C$4*MultiCalib!$F$30</f>
        <v>1.2565593064202915E+17</v>
      </c>
      <c r="H129" s="14">
        <f>'309'!C129*Notes!$C$4*MultiCalib!$G$31</f>
        <v>1.5951878642941661E+17</v>
      </c>
      <c r="I129" s="14">
        <f t="shared" si="14"/>
        <v>1.0671600501238399E+18</v>
      </c>
      <c r="J129" s="40">
        <f>I129/BBMData!D129</f>
        <v>0.11280761629216066</v>
      </c>
      <c r="K129" s="14">
        <f t="shared" si="11"/>
        <v>0.88719238370783937</v>
      </c>
      <c r="L129" s="40">
        <f>BBMData!Q129-J129</f>
        <v>-2.8876437185489628E-2</v>
      </c>
      <c r="M129" s="14">
        <f>'230'!C129*Notes!$C$4*MultiCalib!$C$14</f>
        <v>6.7159172529967872E+17</v>
      </c>
      <c r="N129" s="14">
        <f>'301'!C129*Notes!$C$4*MultiCalib!$D$15+'303'!C129*Notes!$C$4*MultiCalib!$D$16</f>
        <v>-1.0454800081485048E+16</v>
      </c>
      <c r="O129" s="14">
        <f>'303'!C129*Notes!$C$4*MultiCalib!$E$16</f>
        <v>8.0237329279648064E+16</v>
      </c>
      <c r="P129" s="14">
        <f>'307'!C129*Notes!$C$4*MultiCalib!$F$17+'309'!C129*Notes!$C$4*MultiCalib!$F$18</f>
        <v>1.063674591952815E+17</v>
      </c>
      <c r="Q129" s="14">
        <f>'309'!C129*Notes!$C$4*MultiCalib!$G$18</f>
        <v>1.6341605218107226E+17</v>
      </c>
      <c r="R129" s="14">
        <f t="shared" si="15"/>
        <v>1.0111577658741955E+18</v>
      </c>
      <c r="S129" s="37">
        <f>R129/BBMData!D129</f>
        <v>0.10688771309452383</v>
      </c>
      <c r="T129" s="14">
        <f t="shared" si="16"/>
        <v>0.89311228690547617</v>
      </c>
      <c r="U129" s="37">
        <f>BBMData!Q129-S129</f>
        <v>-2.2956533987852801E-2</v>
      </c>
      <c r="W129" s="15">
        <f>'230'!C129*Notes!$C$4*MultiCalib!$C$35</f>
        <v>4.8532568321980288E+17</v>
      </c>
      <c r="X129" s="14">
        <f>'301'!C129*Notes!$C$4*MultiCalib!$D$36+'303'!C129*Notes!$C$4*MultiCalib!$D$37</f>
        <v>-2.2263750580491472E+16</v>
      </c>
      <c r="Y129" s="14">
        <f>'303'!C129*Notes!$C$4*MultiCalib!$E$37</f>
        <v>1.2301707369876523E+17</v>
      </c>
      <c r="Z129" s="15">
        <f>'307'!C129*Notes!$C$4*MultiCalib!$F$38+'309'!C129*Notes!$C$4*MultiCalib!$F$39</f>
        <v>1.7508259753750346E+17</v>
      </c>
      <c r="AA129" s="14">
        <f>'309'!C129*Notes!$C$4*MultiCalib!$G$39</f>
        <v>1.380687759746593E+17</v>
      </c>
      <c r="AB129" s="14">
        <f t="shared" si="17"/>
        <v>8.9923037985023949E+17</v>
      </c>
      <c r="AC129" s="15">
        <f>AB129/BBMData!D129</f>
        <v>9.5056065523281136E-2</v>
      </c>
      <c r="AD129" s="14">
        <f t="shared" si="12"/>
        <v>0.90494393447671884</v>
      </c>
      <c r="AE129" s="15">
        <f>BBMData!O129-AB129</f>
        <v>-1.0524142550113152E+17</v>
      </c>
      <c r="AF129" s="37">
        <f>BBMData!Q129-BLMLossSum!AC129</f>
        <v>-5.1906973118985011E-3</v>
      </c>
      <c r="AG129" s="14">
        <f t="shared" si="13"/>
        <v>1.1075757641510216E+34</v>
      </c>
      <c r="AH129" s="14">
        <f>AG129/BBMData!R129^2</f>
        <v>0.79716755806065243</v>
      </c>
      <c r="AI129" s="15">
        <f>AE129/BBMData!O129</f>
        <v>-0.1325477198702415</v>
      </c>
      <c r="AK129" s="40">
        <f t="shared" si="18"/>
        <v>-0.34404898743039902</v>
      </c>
      <c r="AL129" s="40">
        <f t="shared" si="19"/>
        <v>-0.27351616207698631</v>
      </c>
      <c r="AM129" s="40">
        <f t="shared" si="20"/>
        <v>-0.1325477198702415</v>
      </c>
    </row>
    <row r="130" spans="1:39" x14ac:dyDescent="0.25">
      <c r="A130" s="14" t="s">
        <v>139</v>
      </c>
      <c r="B130" s="14">
        <v>1171670400</v>
      </c>
      <c r="C130" s="15">
        <f>BBMData!O130</f>
        <v>6.5482397620831181E+17</v>
      </c>
      <c r="D130" s="14">
        <f>'230'!C130*Notes!$C$4*MultiCalib!$C$27</f>
        <v>5.3216996228026227E+17</v>
      </c>
      <c r="E130" s="14">
        <f>'301'!C130*Notes!$C$4*MultiCalib!$D$28</f>
        <v>2.7447282318468256E+16</v>
      </c>
      <c r="F130" s="14">
        <f>'303'!C130*Notes!$C$4*MultiCalib!$E$29</f>
        <v>6.2643552475366528E+16</v>
      </c>
      <c r="G130" s="14">
        <f>'307'!C130*Notes!$C$4*MultiCalib!$F$30</f>
        <v>1.0803762096727043E+17</v>
      </c>
      <c r="H130" s="14">
        <f>'309'!C130*Notes!$C$4*MultiCalib!$G$31</f>
        <v>1.2611662170653592E+17</v>
      </c>
      <c r="I130" s="14">
        <f t="shared" si="14"/>
        <v>8.5641503974790336E+17</v>
      </c>
      <c r="J130" s="40">
        <f>I130/BBMData!D130</f>
        <v>0.11165776267899653</v>
      </c>
      <c r="K130" s="14">
        <f t="shared" si="11"/>
        <v>0.88834223732100348</v>
      </c>
      <c r="L130" s="40">
        <f>BBMData!Q130-J130</f>
        <v>-2.6283059131628636E-2</v>
      </c>
      <c r="M130" s="14">
        <f>'230'!C130*Notes!$C$4*MultiCalib!$C$14</f>
        <v>5.3216996228026227E+17</v>
      </c>
      <c r="N130" s="14">
        <f>'301'!C130*Notes!$C$4*MultiCalib!$D$15+'303'!C130*Notes!$C$4*MultiCalib!$D$16</f>
        <v>-8324360676995832</v>
      </c>
      <c r="O130" s="14">
        <f>'303'!C130*Notes!$C$4*MultiCalib!$E$16</f>
        <v>6.5384643045636696E+16</v>
      </c>
      <c r="P130" s="14">
        <f>'307'!C130*Notes!$C$4*MultiCalib!$F$17+'309'!C130*Notes!$C$4*MultiCalib!$F$18</f>
        <v>9.636599432997952E+16</v>
      </c>
      <c r="Q130" s="14">
        <f>'309'!C130*Notes!$C$4*MultiCalib!$G$18</f>
        <v>1.2919782613074883E+17</v>
      </c>
      <c r="R130" s="14">
        <f t="shared" si="15"/>
        <v>8.1479406510963149E+17</v>
      </c>
      <c r="S130" s="37">
        <f>R130/BBMData!D130</f>
        <v>0.10623129923202497</v>
      </c>
      <c r="T130" s="14">
        <f t="shared" si="16"/>
        <v>0.89376870076797499</v>
      </c>
      <c r="U130" s="37">
        <f>BBMData!Q130-S130</f>
        <v>-2.0856595684657073E-2</v>
      </c>
      <c r="W130" s="15">
        <f>'230'!C130*Notes!$C$4*MultiCalib!$C$35</f>
        <v>3.8457256217306259E+17</v>
      </c>
      <c r="X130" s="14">
        <f>'301'!C130*Notes!$C$4*MultiCalib!$D$36+'303'!C130*Notes!$C$4*MultiCalib!$D$37</f>
        <v>-1.7991404140581016E+16</v>
      </c>
      <c r="Y130" s="14">
        <f>'303'!C130*Notes!$C$4*MultiCalib!$E$37</f>
        <v>1.0024545338839856E+17</v>
      </c>
      <c r="Z130" s="15">
        <f>'307'!C130*Notes!$C$4*MultiCalib!$F$38+'309'!C130*Notes!$C$4*MultiCalib!$F$39</f>
        <v>1.553343625531895E+17</v>
      </c>
      <c r="AA130" s="14">
        <f>'309'!C130*Notes!$C$4*MultiCalib!$G$39</f>
        <v>1.091580996748951E+17</v>
      </c>
      <c r="AB130" s="14">
        <f t="shared" si="17"/>
        <v>7.3131907364896474E+17</v>
      </c>
      <c r="AC130" s="15">
        <f>AB130/BBMData!D130</f>
        <v>9.5347988741716391E-2</v>
      </c>
      <c r="AD130" s="14">
        <f t="shared" si="12"/>
        <v>0.90465201125828365</v>
      </c>
      <c r="AE130" s="15">
        <f>BBMData!O130-AB130</f>
        <v>-7.6495097440652928E+16</v>
      </c>
      <c r="AF130" s="37">
        <f>BBMData!Q130-BLMLossSum!AC130</f>
        <v>-3.1668646323195077E-3</v>
      </c>
      <c r="AG130" s="14">
        <f t="shared" si="13"/>
        <v>5.8514999324549864E+33</v>
      </c>
      <c r="AH130" s="14">
        <f>AG130/BBMData!R130^2</f>
        <v>0.61538681758509151</v>
      </c>
      <c r="AI130" s="15">
        <f>AE130/BBMData!O130</f>
        <v>-0.11681780176039003</v>
      </c>
      <c r="AK130" s="40">
        <f t="shared" si="18"/>
        <v>-0.30785534871047798</v>
      </c>
      <c r="AL130" s="40">
        <f t="shared" si="19"/>
        <v>-0.24429479480517707</v>
      </c>
      <c r="AM130" s="40">
        <f t="shared" si="20"/>
        <v>-0.11681780176039003</v>
      </c>
    </row>
    <row r="131" spans="1:39" x14ac:dyDescent="0.25">
      <c r="A131" s="14" t="s">
        <v>140</v>
      </c>
      <c r="B131" s="14">
        <v>1172275200</v>
      </c>
      <c r="C131" s="15">
        <f>BBMData!O131</f>
        <v>7.948819244247063E+17</v>
      </c>
      <c r="D131" s="14">
        <f>'230'!C131*Notes!$C$4*MultiCalib!$C$27</f>
        <v>5.9995494886828992E+17</v>
      </c>
      <c r="E131" s="14">
        <f>'301'!C131*Notes!$C$4*MultiCalib!$D$28</f>
        <v>3.2017694499247644E+16</v>
      </c>
      <c r="F131" s="14">
        <f>'303'!C131*Notes!$C$4*MultiCalib!$E$29</f>
        <v>7.2750014160492496E+16</v>
      </c>
      <c r="G131" s="14">
        <f>'307'!C131*Notes!$C$4*MultiCalib!$F$30</f>
        <v>1.3962539261892117E+17</v>
      </c>
      <c r="H131" s="14">
        <f>'309'!C131*Notes!$C$4*MultiCalib!$G$31</f>
        <v>1.6224930608251267E+17</v>
      </c>
      <c r="I131" s="14">
        <f t="shared" si="14"/>
        <v>1.0065973562294639E+18</v>
      </c>
      <c r="J131" s="40">
        <f>I131/BBMData!D131</f>
        <v>0.10188232350500648</v>
      </c>
      <c r="K131" s="14">
        <f t="shared" si="11"/>
        <v>0.89811767649499352</v>
      </c>
      <c r="L131" s="40">
        <f>BBMData!Q131-J131</f>
        <v>-2.1428687429631346E-2</v>
      </c>
      <c r="M131" s="14">
        <f>'230'!C131*Notes!$C$4*MultiCalib!$C$14</f>
        <v>5.9995494886828992E+17</v>
      </c>
      <c r="N131" s="14">
        <f>'301'!C131*Notes!$C$4*MultiCalib!$D$15+'303'!C131*Notes!$C$4*MultiCalib!$D$16</f>
        <v>-9457219087365816</v>
      </c>
      <c r="O131" s="14">
        <f>'303'!C131*Notes!$C$4*MultiCalib!$E$16</f>
        <v>7.593333263338344E+16</v>
      </c>
      <c r="P131" s="14">
        <f>'307'!C131*Notes!$C$4*MultiCalib!$F$17+'309'!C131*Notes!$C$4*MultiCalib!$F$18</f>
        <v>1.2487107580766694E+17</v>
      </c>
      <c r="Q131" s="14">
        <f>'309'!C131*Notes!$C$4*MultiCalib!$G$18</f>
        <v>1.6621328222588096E+17</v>
      </c>
      <c r="R131" s="14">
        <f t="shared" si="15"/>
        <v>9.5751542044785549E+17</v>
      </c>
      <c r="S131" s="37">
        <f>R131/BBMData!D131</f>
        <v>9.6914516239661491E-2</v>
      </c>
      <c r="T131" s="14">
        <f t="shared" si="16"/>
        <v>0.90308548376033848</v>
      </c>
      <c r="U131" s="37">
        <f>BBMData!Q131-S131</f>
        <v>-1.6460880164286359E-2</v>
      </c>
      <c r="W131" s="15">
        <f>'230'!C131*Notes!$C$4*MultiCalib!$C$35</f>
        <v>4.3355737495228493E+17</v>
      </c>
      <c r="X131" s="14">
        <f>'301'!C131*Notes!$C$4*MultiCalib!$D$36+'303'!C131*Notes!$C$4*MultiCalib!$D$37</f>
        <v>-2.0731294933944104E+16</v>
      </c>
      <c r="Y131" s="14">
        <f>'303'!C131*Notes!$C$4*MultiCalib!$E$37</f>
        <v>1.1641833621103741E+17</v>
      </c>
      <c r="Z131" s="15">
        <f>'307'!C131*Notes!$C$4*MultiCalib!$F$38+'309'!C131*Notes!$C$4*MultiCalib!$F$39</f>
        <v>2.0107293785233018E+17</v>
      </c>
      <c r="AA131" s="14">
        <f>'309'!C131*Notes!$C$4*MultiCalib!$G$39</f>
        <v>1.4043213087922118E+17</v>
      </c>
      <c r="AB131" s="14">
        <f t="shared" si="17"/>
        <v>8.7074948496092954E+17</v>
      </c>
      <c r="AC131" s="15">
        <f>AB131/BBMData!D131</f>
        <v>8.8132538963656831E-2</v>
      </c>
      <c r="AD131" s="14">
        <f t="shared" si="12"/>
        <v>0.9118674610363432</v>
      </c>
      <c r="AE131" s="15">
        <f>BBMData!O131-AB131</f>
        <v>-7.5867560536223232E+16</v>
      </c>
      <c r="AF131" s="37">
        <f>BBMData!Q131-BLMLossSum!AC131</f>
        <v>-5.5893583147761938E-4</v>
      </c>
      <c r="AG131" s="14">
        <f t="shared" si="13"/>
        <v>5.7558867417174965E+33</v>
      </c>
      <c r="AH131" s="14">
        <f>AG131/BBMData!R131^2</f>
        <v>0.37497826259961825</v>
      </c>
      <c r="AI131" s="15">
        <f>AE131/BBMData!O131</f>
        <v>-9.5445069519139183E-2</v>
      </c>
      <c r="AK131" s="40">
        <f t="shared" si="18"/>
        <v>-0.26634827802630701</v>
      </c>
      <c r="AL131" s="40">
        <f t="shared" si="19"/>
        <v>-0.20460082312332709</v>
      </c>
      <c r="AM131" s="40">
        <f t="shared" si="20"/>
        <v>-9.5445069519139183E-2</v>
      </c>
    </row>
    <row r="132" spans="1:39" x14ac:dyDescent="0.25">
      <c r="A132" s="14" t="s">
        <v>141</v>
      </c>
      <c r="B132" s="14">
        <v>1172880000</v>
      </c>
      <c r="C132" s="15">
        <f>BBMData!O132</f>
        <v>5.6267961803771014E+17</v>
      </c>
      <c r="D132" s="14">
        <f>'230'!C132*Notes!$C$4*MultiCalib!$C$27</f>
        <v>5.8716993818313818E+17</v>
      </c>
      <c r="E132" s="14">
        <f>'301'!C132*Notes!$C$4*MultiCalib!$D$28</f>
        <v>3.286672161123802E+16</v>
      </c>
      <c r="F132" s="14">
        <f>'303'!C132*Notes!$C$4*MultiCalib!$E$29</f>
        <v>7.5012273475852272E+16</v>
      </c>
      <c r="G132" s="14">
        <f>'307'!C132*Notes!$C$4*MultiCalib!$F$30</f>
        <v>1.1802652181921699E+17</v>
      </c>
      <c r="H132" s="14">
        <f>'309'!C132*Notes!$C$4*MultiCalib!$G$31</f>
        <v>1.4790116059826714E+17</v>
      </c>
      <c r="I132" s="14">
        <f t="shared" si="14"/>
        <v>9.6097661568771264E+17</v>
      </c>
      <c r="J132" s="40">
        <f>I132/BBMData!D132</f>
        <v>0.10945063959996727</v>
      </c>
      <c r="K132" s="14">
        <f t="shared" si="11"/>
        <v>0.89054936040003274</v>
      </c>
      <c r="L132" s="40">
        <f>BBMData!Q132-J132</f>
        <v>-4.5364122739180238E-2</v>
      </c>
      <c r="M132" s="14">
        <f>'230'!C132*Notes!$C$4*MultiCalib!$C$14</f>
        <v>5.8716993818313818E+17</v>
      </c>
      <c r="N132" s="14">
        <f>'301'!C132*Notes!$C$4*MultiCalib!$D$15+'303'!C132*Notes!$C$4*MultiCalib!$D$16</f>
        <v>-9967851188799128</v>
      </c>
      <c r="O132" s="14">
        <f>'303'!C132*Notes!$C$4*MultiCalib!$E$16</f>
        <v>7.8294581508431376E+16</v>
      </c>
      <c r="P132" s="14">
        <f>'307'!C132*Notes!$C$4*MultiCalib!$F$17+'309'!C132*Notes!$C$4*MultiCalib!$F$18</f>
        <v>1.0076924781268088E+17</v>
      </c>
      <c r="Q132" s="14">
        <f>'309'!C132*Notes!$C$4*MultiCalib!$G$18</f>
        <v>1.5151459159741027E+17</v>
      </c>
      <c r="R132" s="14">
        <f t="shared" si="15"/>
        <v>9.0778050791286157E+17</v>
      </c>
      <c r="S132" s="37">
        <f>R132/BBMData!D132</f>
        <v>0.10339185739326441</v>
      </c>
      <c r="T132" s="14">
        <f t="shared" si="16"/>
        <v>0.8966081426067356</v>
      </c>
      <c r="U132" s="37">
        <f>BBMData!Q132-S132</f>
        <v>-3.9305340532477376E-2</v>
      </c>
      <c r="W132" s="15">
        <f>'230'!C132*Notes!$C$4*MultiCalib!$C$35</f>
        <v>4.2431828844779443E+17</v>
      </c>
      <c r="X132" s="14">
        <f>'301'!C132*Notes!$C$4*MultiCalib!$D$36+'303'!C132*Notes!$C$4*MultiCalib!$D$37</f>
        <v>-2.1543641462813376E+16</v>
      </c>
      <c r="Y132" s="14">
        <f>'303'!C132*Notes!$C$4*MultiCalib!$E$37</f>
        <v>1.2003852060015787E+17</v>
      </c>
      <c r="Z132" s="15">
        <f>'307'!C132*Notes!$C$4*MultiCalib!$F$38+'309'!C132*Notes!$C$4*MultiCalib!$F$39</f>
        <v>1.6529259335007907E+17</v>
      </c>
      <c r="AA132" s="14">
        <f>'309'!C132*Notes!$C$4*MultiCalib!$G$39</f>
        <v>1.2801333727591934E+17</v>
      </c>
      <c r="AB132" s="14">
        <f t="shared" si="17"/>
        <v>8.1611909821113741E+17</v>
      </c>
      <c r="AC132" s="15">
        <f>AB132/BBMData!D132</f>
        <v>9.2952061299673969E-2</v>
      </c>
      <c r="AD132" s="14">
        <f t="shared" si="12"/>
        <v>0.90704793870032607</v>
      </c>
      <c r="AE132" s="15">
        <f>BBMData!O132-AB132</f>
        <v>-2.5343948017342726E+17</v>
      </c>
      <c r="AF132" s="37">
        <f>BBMData!Q132-BLMLossSum!AC132</f>
        <v>-2.2981980976590544E-2</v>
      </c>
      <c r="AG132" s="14">
        <f t="shared" si="13"/>
        <v>6.4231570110577032E+34</v>
      </c>
      <c r="AH132" s="14">
        <f>AG132/BBMData!R132^2</f>
        <v>5.298757908392326</v>
      </c>
      <c r="AI132" s="15">
        <f>AE132/BBMData!O132</f>
        <v>-0.45041524883604728</v>
      </c>
      <c r="AK132" s="40">
        <f t="shared" si="18"/>
        <v>-0.70785751763858829</v>
      </c>
      <c r="AL132" s="40">
        <f t="shared" si="19"/>
        <v>-0.61331684818912913</v>
      </c>
      <c r="AM132" s="40">
        <f t="shared" si="20"/>
        <v>-0.45041524883604728</v>
      </c>
    </row>
    <row r="133" spans="1:39" x14ac:dyDescent="0.25">
      <c r="A133" s="14" t="s">
        <v>142</v>
      </c>
      <c r="B133" s="14">
        <v>1173481200</v>
      </c>
      <c r="C133" s="15">
        <f>BBMData!O133</f>
        <v>7.6278815314773504E+17</v>
      </c>
      <c r="D133" s="14">
        <f>'230'!C133*Notes!$C$4*MultiCalib!$C$27</f>
        <v>5.133018923710288E+17</v>
      </c>
      <c r="E133" s="14">
        <f>'301'!C133*Notes!$C$4*MultiCalib!$D$28</f>
        <v>2.9649790962884856E+16</v>
      </c>
      <c r="F133" s="14">
        <f>'303'!C133*Notes!$C$4*MultiCalib!$E$29</f>
        <v>6.9123716648034808E+16</v>
      </c>
      <c r="G133" s="14">
        <f>'307'!C133*Notes!$C$4*MultiCalib!$F$30</f>
        <v>1.3054509811071221E+17</v>
      </c>
      <c r="H133" s="14">
        <f>'309'!C133*Notes!$C$4*MultiCalib!$G$31</f>
        <v>1.5001562414331382E+17</v>
      </c>
      <c r="I133" s="14">
        <f t="shared" si="14"/>
        <v>8.926361222359744E+17</v>
      </c>
      <c r="J133" s="40">
        <f>I133/BBMData!D133</f>
        <v>9.8524958304191432E-2</v>
      </c>
      <c r="K133" s="14">
        <f t="shared" si="11"/>
        <v>0.90147504169580861</v>
      </c>
      <c r="L133" s="40">
        <f>BBMData!Q133-J133</f>
        <v>-1.4332005418127958E-2</v>
      </c>
      <c r="M133" s="14">
        <f>'230'!C133*Notes!$C$4*MultiCalib!$C$14</f>
        <v>5.133018923710288E+17</v>
      </c>
      <c r="N133" s="14">
        <f>'301'!C133*Notes!$C$4*MultiCalib!$D$15+'303'!C133*Notes!$C$4*MultiCalib!$D$16</f>
        <v>-1.0126036566580192E+16</v>
      </c>
      <c r="O133" s="14">
        <f>'303'!C133*Notes!$C$4*MultiCalib!$E$16</f>
        <v>7.2148359414909552E+16</v>
      </c>
      <c r="P133" s="14">
        <f>'307'!C133*Notes!$C$4*MultiCalib!$F$17+'309'!C133*Notes!$C$4*MultiCalib!$F$18</f>
        <v>1.1749904340102093E+17</v>
      </c>
      <c r="Q133" s="14">
        <f>'309'!C133*Notes!$C$4*MultiCalib!$G$18</f>
        <v>1.5368071442686909E+17</v>
      </c>
      <c r="R133" s="14">
        <f t="shared" si="15"/>
        <v>8.4650397304724826E+17</v>
      </c>
      <c r="S133" s="37">
        <f>R133/BBMData!D133</f>
        <v>9.3433109607864051E-2</v>
      </c>
      <c r="T133" s="14">
        <f t="shared" si="16"/>
        <v>0.906566890392136</v>
      </c>
      <c r="U133" s="37">
        <f>BBMData!Q133-S133</f>
        <v>-9.240156721800577E-3</v>
      </c>
      <c r="W133" s="15">
        <f>'230'!C133*Notes!$C$4*MultiCalib!$C$35</f>
        <v>3.7093755361834637E+17</v>
      </c>
      <c r="X133" s="14">
        <f>'301'!C133*Notes!$C$4*MultiCalib!$D$36+'303'!C133*Notes!$C$4*MultiCalib!$D$37</f>
        <v>-2.0580831462388936E+16</v>
      </c>
      <c r="Y133" s="14">
        <f>'303'!C133*Notes!$C$4*MultiCalib!$E$37</f>
        <v>1.1061534733360282E+17</v>
      </c>
      <c r="Z133" s="15">
        <f>'307'!C133*Notes!$C$4*MultiCalib!$F$38+'309'!C133*Notes!$C$4*MultiCalib!$F$39</f>
        <v>1.8872815303645882E+17</v>
      </c>
      <c r="AA133" s="14">
        <f>'309'!C133*Notes!$C$4*MultiCalib!$G$39</f>
        <v>1.2984347528061643E+17</v>
      </c>
      <c r="AB133" s="14">
        <f t="shared" si="17"/>
        <v>7.7954369780663552E+17</v>
      </c>
      <c r="AC133" s="15">
        <f>AB133/BBMData!D133</f>
        <v>8.6042350751284274E-2</v>
      </c>
      <c r="AD133" s="14">
        <f t="shared" si="12"/>
        <v>0.9139576492487157</v>
      </c>
      <c r="AE133" s="15">
        <f>BBMData!O133-AB133</f>
        <v>-1.675554465890048E+16</v>
      </c>
      <c r="AF133" s="37">
        <f>BBMData!Q133-BLMLossSum!AC133</f>
        <v>5.3511231874484172E-3</v>
      </c>
      <c r="AG133" s="14">
        <f t="shared" si="13"/>
        <v>2.8074827681640839E+32</v>
      </c>
      <c r="AH133" s="14">
        <f>AG133/BBMData!R133^2</f>
        <v>2.1773904543327897E-2</v>
      </c>
      <c r="AI133" s="15">
        <f>AE133/BBMData!O133</f>
        <v>-2.1966183651065837E-2</v>
      </c>
      <c r="AK133" s="40">
        <f t="shared" si="18"/>
        <v>-0.17022808830001679</v>
      </c>
      <c r="AL133" s="40">
        <f t="shared" si="19"/>
        <v>-0.10974976414362236</v>
      </c>
      <c r="AM133" s="40">
        <f t="shared" si="20"/>
        <v>-2.1966183651065837E-2</v>
      </c>
    </row>
    <row r="134" spans="1:39" x14ac:dyDescent="0.25">
      <c r="A134" s="14" t="s">
        <v>143</v>
      </c>
      <c r="B134" s="14">
        <v>1174086000</v>
      </c>
      <c r="C134" s="15">
        <f>BBMData!O134</f>
        <v>8.5570113438348979E+17</v>
      </c>
      <c r="D134" s="14">
        <f>'230'!C134*Notes!$C$4*MultiCalib!$C$27</f>
        <v>6.418971129026048E+17</v>
      </c>
      <c r="E134" s="14">
        <f>'301'!C134*Notes!$C$4*MultiCalib!$D$28</f>
        <v>3.5019611788070776E+16</v>
      </c>
      <c r="F134" s="14">
        <f>'303'!C134*Notes!$C$4*MultiCalib!$E$29</f>
        <v>8.0482184574589264E+16</v>
      </c>
      <c r="G134" s="14">
        <f>'307'!C134*Notes!$C$4*MultiCalib!$F$30</f>
        <v>1.4477704636468397E+17</v>
      </c>
      <c r="H134" s="14">
        <f>'309'!C134*Notes!$C$4*MultiCalib!$G$31</f>
        <v>1.730600971398943E+17</v>
      </c>
      <c r="I134" s="14">
        <f t="shared" si="14"/>
        <v>1.0752360527698432E+18</v>
      </c>
      <c r="J134" s="40">
        <f>I134/BBMData!D134</f>
        <v>0.11073491789596737</v>
      </c>
      <c r="K134" s="14">
        <f t="shared" si="11"/>
        <v>0.88926508210403266</v>
      </c>
      <c r="L134" s="40">
        <f>BBMData!Q134-J134</f>
        <v>-2.260915740333197E-2</v>
      </c>
      <c r="M134" s="14">
        <f>'230'!C134*Notes!$C$4*MultiCalib!$C$14</f>
        <v>6.418971129026048E+17</v>
      </c>
      <c r="N134" s="14">
        <f>'301'!C134*Notes!$C$4*MultiCalib!$D$15+'303'!C134*Notes!$C$4*MultiCalib!$D$16</f>
        <v>-1.1054756608329176E+16</v>
      </c>
      <c r="O134" s="14">
        <f>'303'!C134*Notes!$C$4*MultiCalib!$E$16</f>
        <v>8.4003839214129392E+16</v>
      </c>
      <c r="P134" s="14">
        <f>'307'!C134*Notes!$C$4*MultiCalib!$F$17+'309'!C134*Notes!$C$4*MultiCalib!$F$18</f>
        <v>1.2733087628258035E+17</v>
      </c>
      <c r="Q134" s="14">
        <f>'309'!C134*Notes!$C$4*MultiCalib!$G$18</f>
        <v>1.7728819594040733E+17</v>
      </c>
      <c r="R134" s="14">
        <f t="shared" si="15"/>
        <v>1.0194652677313926E+18</v>
      </c>
      <c r="S134" s="37">
        <f>R134/BBMData!D134</f>
        <v>0.10499127371075104</v>
      </c>
      <c r="T134" s="14">
        <f t="shared" si="16"/>
        <v>0.89500872628924899</v>
      </c>
      <c r="U134" s="37">
        <f>BBMData!Q134-S134</f>
        <v>-1.6865513218115635E-2</v>
      </c>
      <c r="W134" s="15">
        <f>'230'!C134*Notes!$C$4*MultiCalib!$C$35</f>
        <v>4.6386687497864064E+17</v>
      </c>
      <c r="X134" s="14">
        <f>'301'!C134*Notes!$C$4*MultiCalib!$D$36+'303'!C134*Notes!$C$4*MultiCalib!$D$37</f>
        <v>-2.33934042489068E+16</v>
      </c>
      <c r="Y134" s="14">
        <f>'303'!C134*Notes!$C$4*MultiCalib!$E$37</f>
        <v>1.2879175531338306E+17</v>
      </c>
      <c r="Z134" s="15">
        <f>'307'!C134*Notes!$C$4*MultiCalib!$F$38+'309'!C134*Notes!$C$4*MultiCalib!$F$39</f>
        <v>2.0639333727192182E+17</v>
      </c>
      <c r="AA134" s="14">
        <f>'309'!C134*Notes!$C$4*MultiCalib!$G$39</f>
        <v>1.4978922744458989E+17</v>
      </c>
      <c r="AB134" s="14">
        <f t="shared" si="17"/>
        <v>9.2544779075962854E+17</v>
      </c>
      <c r="AC134" s="15">
        <f>AB134/BBMData!D134</f>
        <v>9.5308732313041045E-2</v>
      </c>
      <c r="AD134" s="14">
        <f t="shared" si="12"/>
        <v>0.90469126768695896</v>
      </c>
      <c r="AE134" s="15">
        <f>BBMData!O134-AB134</f>
        <v>-6.9746656376138752E+16</v>
      </c>
      <c r="AF134" s="37">
        <f>BBMData!Q134-BLMLossSum!AC134</f>
        <v>-5.7054726104177611E-6</v>
      </c>
      <c r="AG134" s="14">
        <f t="shared" si="13"/>
        <v>4.8645960756511766E+33</v>
      </c>
      <c r="AH134" s="14">
        <f>AG134/BBMData!R134^2</f>
        <v>0.32972728182266725</v>
      </c>
      <c r="AI134" s="15">
        <f>AE134/BBMData!O134</f>
        <v>-8.1508196698125673E-2</v>
      </c>
      <c r="AK134" s="40">
        <f t="shared" si="18"/>
        <v>-0.25655560050708892</v>
      </c>
      <c r="AL134" s="40">
        <f t="shared" si="19"/>
        <v>-0.1913800587232955</v>
      </c>
      <c r="AM134" s="40">
        <f t="shared" si="20"/>
        <v>-8.1508196698125673E-2</v>
      </c>
    </row>
    <row r="135" spans="1:39" x14ac:dyDescent="0.25">
      <c r="A135" s="14" t="s">
        <v>144</v>
      </c>
      <c r="B135" s="14">
        <v>1174690800</v>
      </c>
      <c r="C135" s="15">
        <f>BBMData!O135</f>
        <v>8.1851708822572557E+17</v>
      </c>
      <c r="D135" s="14">
        <f>'230'!C135*Notes!$C$4*MultiCalib!$C$27</f>
        <v>5.9505267088583053E+17</v>
      </c>
      <c r="E135" s="14">
        <f>'301'!C135*Notes!$C$4*MultiCalib!$D$28</f>
        <v>3.616359312403184E+16</v>
      </c>
      <c r="F135" s="14">
        <f>'303'!C135*Notes!$C$4*MultiCalib!$E$29</f>
        <v>8.6622321934436304E+16</v>
      </c>
      <c r="G135" s="14">
        <f>'307'!C135*Notes!$C$4*MultiCalib!$F$30</f>
        <v>1.2879999703781942E+17</v>
      </c>
      <c r="H135" s="14">
        <f>'309'!C135*Notes!$C$4*MultiCalib!$G$31</f>
        <v>1.6008714787103632E+17</v>
      </c>
      <c r="I135" s="14">
        <f t="shared" si="14"/>
        <v>1.0067257308531544E+18</v>
      </c>
      <c r="J135" s="40">
        <f>I135/BBMData!D135</f>
        <v>0.10767120116076517</v>
      </c>
      <c r="K135" s="14">
        <f t="shared" si="11"/>
        <v>0.89232879883923477</v>
      </c>
      <c r="L135" s="40">
        <f>BBMData!Q135-J135</f>
        <v>-2.0129266591168857E-2</v>
      </c>
      <c r="M135" s="14">
        <f>'230'!C135*Notes!$C$4*MultiCalib!$C$14</f>
        <v>5.9505267088583053E+17</v>
      </c>
      <c r="N135" s="14">
        <f>'301'!C135*Notes!$C$4*MultiCalib!$D$15+'303'!C135*Notes!$C$4*MultiCalib!$D$16</f>
        <v>-1.4154707629252632E+16</v>
      </c>
      <c r="O135" s="14">
        <f>'303'!C135*Notes!$C$4*MultiCalib!$E$16</f>
        <v>9.0412650235545328E+16</v>
      </c>
      <c r="P135" s="14">
        <f>'307'!C135*Notes!$C$4*MultiCalib!$F$17+'309'!C135*Notes!$C$4*MultiCalib!$F$18</f>
        <v>1.1055257453923256E+17</v>
      </c>
      <c r="Q135" s="14">
        <f>'309'!C135*Notes!$C$4*MultiCalib!$G$18</f>
        <v>1.6399829948297568E+17</v>
      </c>
      <c r="R135" s="14">
        <f t="shared" si="15"/>
        <v>9.4586148751433139E+17</v>
      </c>
      <c r="S135" s="37">
        <f>R135/BBMData!D135</f>
        <v>0.10116165641864507</v>
      </c>
      <c r="T135" s="14">
        <f t="shared" si="16"/>
        <v>0.89883834358135495</v>
      </c>
      <c r="U135" s="37">
        <f>BBMData!Q135-S135</f>
        <v>-1.3619721849048749E-2</v>
      </c>
      <c r="W135" s="15">
        <f>'230'!C135*Notes!$C$4*MultiCalib!$C$35</f>
        <v>4.3001474433081786E+17</v>
      </c>
      <c r="X135" s="14">
        <f>'301'!C135*Notes!$C$4*MultiCalib!$D$36+'303'!C135*Notes!$C$4*MultiCalib!$D$37</f>
        <v>-2.6925456566288768E+16</v>
      </c>
      <c r="Y135" s="14">
        <f>'303'!C135*Notes!$C$4*MultiCalib!$E$37</f>
        <v>1.3861752076222082E+17</v>
      </c>
      <c r="Z135" s="15">
        <f>'307'!C135*Notes!$C$4*MultiCalib!$F$38+'309'!C135*Notes!$C$4*MultiCalib!$F$39</f>
        <v>1.8095225865942566E+17</v>
      </c>
      <c r="AA135" s="14">
        <f>'309'!C135*Notes!$C$4*MultiCalib!$G$39</f>
        <v>1.3856071156614744E+17</v>
      </c>
      <c r="AB135" s="14">
        <f t="shared" si="17"/>
        <v>8.6121977875232294E+17</v>
      </c>
      <c r="AC135" s="15">
        <f>AB135/BBMData!D135</f>
        <v>9.2109067246237741E-2</v>
      </c>
      <c r="AD135" s="14">
        <f t="shared" si="12"/>
        <v>0.90789093275376231</v>
      </c>
      <c r="AE135" s="15">
        <f>BBMData!O135-AB135</f>
        <v>-4.2702690526597376E+16</v>
      </c>
      <c r="AF135" s="37">
        <f>BBMData!Q135-BLMLossSum!AC135</f>
        <v>1.221326361911565E-3</v>
      </c>
      <c r="AG135" s="14">
        <f t="shared" si="13"/>
        <v>1.8235197782103493E+33</v>
      </c>
      <c r="AH135" s="14">
        <f>AG135/BBMData!R135^2</f>
        <v>0.13508832979373359</v>
      </c>
      <c r="AI135" s="15">
        <f>AE135/BBMData!O135</f>
        <v>-5.2170799047290134E-2</v>
      </c>
      <c r="AK135" s="40">
        <f t="shared" si="18"/>
        <v>-0.22993856247449027</v>
      </c>
      <c r="AL135" s="40">
        <f t="shared" si="19"/>
        <v>-0.15557940221461519</v>
      </c>
      <c r="AM135" s="40">
        <f t="shared" si="20"/>
        <v>-5.2170799047290134E-2</v>
      </c>
    </row>
    <row r="136" spans="1:39" x14ac:dyDescent="0.25">
      <c r="A136" s="14" t="s">
        <v>145</v>
      </c>
      <c r="B136" s="14">
        <v>1175295600</v>
      </c>
      <c r="C136" s="15">
        <f>BBMData!O136</f>
        <v>8.0726386797578125E+17</v>
      </c>
      <c r="D136" s="14">
        <f>'230'!C136*Notes!$C$4*MultiCalib!$C$27</f>
        <v>5.1116834281720077E+17</v>
      </c>
      <c r="E136" s="14">
        <f>'301'!C136*Notes!$C$4*MultiCalib!$D$28</f>
        <v>3.7395785069030864E+16</v>
      </c>
      <c r="F136" s="14">
        <f>'303'!C136*Notes!$C$4*MultiCalib!$E$29</f>
        <v>8.7017381988639008E+16</v>
      </c>
      <c r="G136" s="14">
        <f>'307'!C136*Notes!$C$4*MultiCalib!$F$30</f>
        <v>1.3206232648152475E+17</v>
      </c>
      <c r="H136" s="14">
        <f>'309'!C136*Notes!$C$4*MultiCalib!$G$31</f>
        <v>1.5595361011380218E+17</v>
      </c>
      <c r="I136" s="14">
        <f t="shared" si="14"/>
        <v>9.235974464701975E+17</v>
      </c>
      <c r="J136" s="40">
        <f>I136/BBMData!D136</f>
        <v>9.9956433600670719E-2</v>
      </c>
      <c r="K136" s="14">
        <f t="shared" ref="K136:K199" si="21">1-J136</f>
        <v>0.90004356639932925</v>
      </c>
      <c r="L136" s="40">
        <f>BBMData!Q136-J136</f>
        <v>-1.2590214122772309E-2</v>
      </c>
      <c r="M136" s="14">
        <f>'230'!C136*Notes!$C$4*MultiCalib!$C$14</f>
        <v>5.1116834281720077E+17</v>
      </c>
      <c r="N136" s="14">
        <f>'301'!C136*Notes!$C$4*MultiCalib!$D$15+'303'!C136*Notes!$C$4*MultiCalib!$D$16</f>
        <v>-1.264284730937472E+16</v>
      </c>
      <c r="O136" s="14">
        <f>'303'!C136*Notes!$C$4*MultiCalib!$E$16</f>
        <v>9.0824996911379072E+16</v>
      </c>
      <c r="P136" s="14">
        <f>'307'!C136*Notes!$C$4*MultiCalib!$F$17+'309'!C136*Notes!$C$4*MultiCalib!$F$18</f>
        <v>1.1699757382350306E+17</v>
      </c>
      <c r="Q136" s="14">
        <f>'309'!C136*Notes!$C$4*MultiCalib!$G$18</f>
        <v>1.5976377365095088E+17</v>
      </c>
      <c r="R136" s="14">
        <f t="shared" si="15"/>
        <v>8.6611183989365914E+17</v>
      </c>
      <c r="S136" s="37">
        <f>R136/BBMData!D136</f>
        <v>9.3735047607538868E-2</v>
      </c>
      <c r="T136" s="14">
        <f t="shared" si="16"/>
        <v>0.90626495239246108</v>
      </c>
      <c r="U136" s="37">
        <f>BBMData!Q136-S136</f>
        <v>-6.3688281296404581E-3</v>
      </c>
      <c r="W136" s="15">
        <f>'230'!C136*Notes!$C$4*MultiCalib!$C$35</f>
        <v>3.6939574427810643E+17</v>
      </c>
      <c r="X136" s="14">
        <f>'301'!C136*Notes!$C$4*MultiCalib!$D$36+'303'!C136*Notes!$C$4*MultiCalib!$D$37</f>
        <v>-2.5827589010174504E+16</v>
      </c>
      <c r="Y136" s="14">
        <f>'303'!C136*Notes!$C$4*MultiCalib!$E$37</f>
        <v>1.3924971629846165E+17</v>
      </c>
      <c r="Z136" s="15">
        <f>'307'!C136*Notes!$C$4*MultiCalib!$F$38+'309'!C136*Notes!$C$4*MultiCalib!$F$39</f>
        <v>1.8909715938494262E+17</v>
      </c>
      <c r="AA136" s="14">
        <f>'309'!C136*Notes!$C$4*MultiCalib!$G$39</f>
        <v>1.3498299817350646E+17</v>
      </c>
      <c r="AB136" s="14">
        <f t="shared" si="17"/>
        <v>8.0689802912484262E+17</v>
      </c>
      <c r="AC136" s="15">
        <f>AB136/BBMData!D136</f>
        <v>8.7326626528662618E-2</v>
      </c>
      <c r="AD136" s="14">
        <f t="shared" ref="AD136:AD199" si="22">1-AC136</f>
        <v>0.91267337347133737</v>
      </c>
      <c r="AE136" s="15">
        <f>BBMData!O136-AB136</f>
        <v>365838850938624</v>
      </c>
      <c r="AF136" s="37">
        <f>BBMData!Q136-BLMLossSum!AC136</f>
        <v>6.2712786923279501E-3</v>
      </c>
      <c r="AG136" s="14">
        <f t="shared" ref="AG136:AG199" si="23">AE136^2</f>
        <v>1.3383806485609275E+29</v>
      </c>
      <c r="AH136" s="14">
        <f>AG136/BBMData!R136^2</f>
        <v>1.0108710273535002E-5</v>
      </c>
      <c r="AI136" s="15">
        <f>AE136/BBMData!O136</f>
        <v>4.5318373019217004E-4</v>
      </c>
      <c r="AK136" s="40">
        <f t="shared" si="18"/>
        <v>-0.14410849179478746</v>
      </c>
      <c r="AL136" s="40">
        <f t="shared" si="19"/>
        <v>-7.2898062520052473E-2</v>
      </c>
      <c r="AM136" s="40">
        <f t="shared" si="20"/>
        <v>4.5318373019217004E-4</v>
      </c>
    </row>
    <row r="137" spans="1:39" x14ac:dyDescent="0.25">
      <c r="A137" s="14" t="s">
        <v>146</v>
      </c>
      <c r="B137" s="14">
        <v>1175900400</v>
      </c>
      <c r="C137" s="15">
        <f>BBMData!O137</f>
        <v>8.0931743584600986E+17</v>
      </c>
      <c r="D137" s="14">
        <f>'230'!C137*Notes!$C$4*MultiCalib!$C$27</f>
        <v>5.3394927746160352E+17</v>
      </c>
      <c r="E137" s="14">
        <f>'301'!C137*Notes!$C$4*MultiCalib!$D$28</f>
        <v>4.280695461720332E+16</v>
      </c>
      <c r="F137" s="14">
        <f>'303'!C137*Notes!$C$4*MultiCalib!$E$29</f>
        <v>9.8619568555597104E+16</v>
      </c>
      <c r="G137" s="14">
        <f>'307'!C137*Notes!$C$4*MultiCalib!$F$30</f>
        <v>1.3048740881904632E+17</v>
      </c>
      <c r="H137" s="14">
        <f>'309'!C137*Notes!$C$4*MultiCalib!$G$31</f>
        <v>1.3059594579538485E+17</v>
      </c>
      <c r="I137" s="14">
        <f t="shared" ref="I137:I200" si="24">SUM(D137:H137)</f>
        <v>9.3645915524883494E+17</v>
      </c>
      <c r="J137" s="40">
        <f>I137/BBMData!D137</f>
        <v>9.27187282424589E-2</v>
      </c>
      <c r="K137" s="14">
        <f t="shared" si="21"/>
        <v>0.90728127175754114</v>
      </c>
      <c r="L137" s="40">
        <f>BBMData!Q137-J137</f>
        <v>-1.2588289049784651E-2</v>
      </c>
      <c r="M137" s="14">
        <f>'230'!C137*Notes!$C$4*MultiCalib!$C$14</f>
        <v>5.3394927746160352E+17</v>
      </c>
      <c r="N137" s="14">
        <f>'301'!C137*Notes!$C$4*MultiCalib!$D$15+'303'!C137*Notes!$C$4*MultiCalib!$D$16</f>
        <v>-1.3700608183416384E+16</v>
      </c>
      <c r="O137" s="14">
        <f>'303'!C137*Notes!$C$4*MultiCalib!$E$16</f>
        <v>1.0293485973449634E+17</v>
      </c>
      <c r="P137" s="14">
        <f>'307'!C137*Notes!$C$4*MultiCalib!$F$17+'309'!C137*Notes!$C$4*MultiCalib!$F$18</f>
        <v>1.2606184831899744E+17</v>
      </c>
      <c r="Q137" s="14">
        <f>'309'!C137*Notes!$C$4*MultiCalib!$G$18</f>
        <v>1.3378658633526029E+17</v>
      </c>
      <c r="R137" s="14">
        <f t="shared" ref="R137:R200" si="25">SUM(M137:Q137)</f>
        <v>8.8303196366694131E+17</v>
      </c>
      <c r="S137" s="37">
        <f>R137/BBMData!D137</f>
        <v>8.7428907293756561E-2</v>
      </c>
      <c r="T137" s="14">
        <f t="shared" ref="T137:T200" si="26">1-S137</f>
        <v>0.91257109270624348</v>
      </c>
      <c r="U137" s="37">
        <f>BBMData!Q137-S137</f>
        <v>-7.2984681010823116E-3</v>
      </c>
      <c r="W137" s="15">
        <f>'230'!C137*Notes!$C$4*MultiCalib!$C$35</f>
        <v>3.8585838408467482E+17</v>
      </c>
      <c r="X137" s="14">
        <f>'301'!C137*Notes!$C$4*MultiCalib!$D$36+'303'!C137*Notes!$C$4*MultiCalib!$D$37</f>
        <v>-2.8785000917759E+16</v>
      </c>
      <c r="Y137" s="14">
        <f>'303'!C137*Notes!$C$4*MultiCalib!$E$37</f>
        <v>1.5781613545482826E+17</v>
      </c>
      <c r="Z137" s="15">
        <f>'307'!C137*Notes!$C$4*MultiCalib!$F$38+'309'!C137*Notes!$C$4*MultiCalib!$F$39</f>
        <v>1.9706277082595968E+17</v>
      </c>
      <c r="AA137" s="14">
        <f>'309'!C137*Notes!$C$4*MultiCalib!$G$39</f>
        <v>1.1303510255326659E+17</v>
      </c>
      <c r="AB137" s="14">
        <f t="shared" ref="AB137:AB200" si="27">SUM(W137:AA137)</f>
        <v>8.2498739200097037E+17</v>
      </c>
      <c r="AC137" s="15">
        <f>AB137/BBMData!D137</f>
        <v>8.1681920000096081E-2</v>
      </c>
      <c r="AD137" s="14">
        <f t="shared" si="22"/>
        <v>0.91831807999990389</v>
      </c>
      <c r="AE137" s="15">
        <f>BBMData!O137-AB137</f>
        <v>-1.5669956154960512E+16</v>
      </c>
      <c r="AF137" s="37">
        <f>BBMData!Q137-BLMLossSum!AC137</f>
        <v>4.1878524626980107E-3</v>
      </c>
      <c r="AG137" s="14">
        <f t="shared" si="23"/>
        <v>2.4554752589838483E+32</v>
      </c>
      <c r="AH137" s="14">
        <f>AG137/BBMData!R137^2</f>
        <v>1.5089030765776976E-2</v>
      </c>
      <c r="AI137" s="15">
        <f>AE137/BBMData!O137</f>
        <v>-1.9361940643945374E-2</v>
      </c>
      <c r="AK137" s="40">
        <f t="shared" ref="AK137:AK200" si="28">(C137-I137)/C137</f>
        <v>-0.15709746728725679</v>
      </c>
      <c r="AL137" s="40">
        <f t="shared" ref="AL137:AL200" si="29">(C137-R137)/C137</f>
        <v>-9.1082342423371737E-2</v>
      </c>
      <c r="AM137" s="40">
        <f t="shared" ref="AM137:AM200" si="30">(C137-AB137)/C137</f>
        <v>-1.9361940643945374E-2</v>
      </c>
    </row>
    <row r="138" spans="1:39" x14ac:dyDescent="0.25">
      <c r="A138" s="14" t="s">
        <v>147</v>
      </c>
      <c r="B138" s="14">
        <v>1176505200</v>
      </c>
      <c r="C138" s="15">
        <f>BBMData!O138</f>
        <v>6.54873563441184E+17</v>
      </c>
      <c r="D138" s="14">
        <f>'230'!C138*Notes!$C$4*MultiCalib!$C$27</f>
        <v>4.2675877067902195E+17</v>
      </c>
      <c r="E138" s="14">
        <f>'301'!C138*Notes!$C$4*MultiCalib!$D$28</f>
        <v>4.3394106483612256E+16</v>
      </c>
      <c r="F138" s="14">
        <f>'303'!C138*Notes!$C$4*MultiCalib!$E$29</f>
        <v>1.157545613542996E+17</v>
      </c>
      <c r="G138" s="14">
        <f>'307'!C138*Notes!$C$4*MultiCalib!$F$30</f>
        <v>7.5327792592718384E+16</v>
      </c>
      <c r="H138" s="14">
        <f>'309'!C138*Notes!$C$4*MultiCalib!$G$31</f>
        <v>7.7416392726352976E+16</v>
      </c>
      <c r="I138" s="14">
        <f t="shared" si="24"/>
        <v>7.3865162383600525E+17</v>
      </c>
      <c r="J138" s="40">
        <f>I138/BBMData!D138</f>
        <v>9.4215768346429238E-2</v>
      </c>
      <c r="K138" s="14">
        <f t="shared" si="21"/>
        <v>0.9057842316535708</v>
      </c>
      <c r="L138" s="40">
        <f>BBMData!Q138-J138</f>
        <v>-1.0685977091176177E-2</v>
      </c>
      <c r="M138" s="14">
        <f>'230'!C138*Notes!$C$4*MultiCalib!$C$14</f>
        <v>4.2675877067902195E+17</v>
      </c>
      <c r="N138" s="14">
        <f>'301'!C138*Notes!$C$4*MultiCalib!$D$15+'303'!C138*Notes!$C$4*MultiCalib!$D$16</f>
        <v>-2.6199706677081624E+16</v>
      </c>
      <c r="O138" s="14">
        <f>'303'!C138*Notes!$C$4*MultiCalib!$E$16</f>
        <v>1.2081962749528517E+17</v>
      </c>
      <c r="P138" s="14">
        <f>'307'!C138*Notes!$C$4*MultiCalib!$F$17+'309'!C138*Notes!$C$4*MultiCalib!$F$18</f>
        <v>7.1871200422261104E+16</v>
      </c>
      <c r="Q138" s="14">
        <f>'309'!C138*Notes!$C$4*MultiCalib!$G$18</f>
        <v>7.930778284247976E+16</v>
      </c>
      <c r="R138" s="14">
        <f t="shared" si="25"/>
        <v>6.7255767476196634E+17</v>
      </c>
      <c r="S138" s="37">
        <f>R138/BBMData!D138</f>
        <v>8.5785417699230399E-2</v>
      </c>
      <c r="T138" s="14">
        <f t="shared" si="26"/>
        <v>0.91421458230076957</v>
      </c>
      <c r="U138" s="37">
        <f>BBMData!Q138-S138</f>
        <v>-2.2556264439773377E-3</v>
      </c>
      <c r="W138" s="15">
        <f>'230'!C138*Notes!$C$4*MultiCalib!$C$35</f>
        <v>3.0839717665880928E+17</v>
      </c>
      <c r="X138" s="14">
        <f>'301'!C138*Notes!$C$4*MultiCalib!$D$36+'303'!C138*Notes!$C$4*MultiCalib!$D$37</f>
        <v>-4.1621520457088768E+16</v>
      </c>
      <c r="Y138" s="14">
        <f>'303'!C138*Notes!$C$4*MultiCalib!$E$37</f>
        <v>1.8523643736999078E+17</v>
      </c>
      <c r="Z138" s="15">
        <f>'307'!C138*Notes!$C$4*MultiCalib!$F$38+'309'!C138*Notes!$C$4*MultiCalib!$F$39</f>
        <v>1.1287921646464262E+17</v>
      </c>
      <c r="AA138" s="14">
        <f>'309'!C138*Notes!$C$4*MultiCalib!$G$39</f>
        <v>6.7006443713327864E+16</v>
      </c>
      <c r="AB138" s="14">
        <f t="shared" si="27"/>
        <v>6.3189775374968179E+17</v>
      </c>
      <c r="AC138" s="15">
        <f>AB138/BBMData!D138</f>
        <v>8.0599203284398194E-2</v>
      </c>
      <c r="AD138" s="14">
        <f t="shared" si="22"/>
        <v>0.91940079671560182</v>
      </c>
      <c r="AE138" s="15">
        <f>BBMData!O138-AB138</f>
        <v>2.2975809691502208E+16</v>
      </c>
      <c r="AF138" s="37">
        <f>BBMData!Q138-BLMLossSum!AC138</f>
        <v>4.013264623665927E-3</v>
      </c>
      <c r="AG138" s="14">
        <f t="shared" si="23"/>
        <v>5.2788783098012677E+32</v>
      </c>
      <c r="AH138" s="14">
        <f>AG138/BBMData!R138^2</f>
        <v>5.347177578907919E-2</v>
      </c>
      <c r="AI138" s="15">
        <f>AE138/BBMData!O138</f>
        <v>3.5084344481353807E-2</v>
      </c>
      <c r="AK138" s="40">
        <f t="shared" si="28"/>
        <v>-0.12793013044318072</v>
      </c>
      <c r="AL138" s="40">
        <f t="shared" si="29"/>
        <v>-2.7003855870829627E-2</v>
      </c>
      <c r="AM138" s="40">
        <f t="shared" si="30"/>
        <v>3.5084344481353807E-2</v>
      </c>
    </row>
    <row r="139" spans="1:39" x14ac:dyDescent="0.25">
      <c r="A139" s="14" t="s">
        <v>148</v>
      </c>
      <c r="B139" s="14">
        <v>1177110000</v>
      </c>
      <c r="C139" s="15">
        <f>BBMData!O139</f>
        <v>9.3688192569014758E+17</v>
      </c>
      <c r="D139" s="14">
        <f>'230'!C139*Notes!$C$4*MultiCalib!$C$27</f>
        <v>5.383018814177904E+17</v>
      </c>
      <c r="E139" s="14">
        <f>'301'!C139*Notes!$C$4*MultiCalib!$D$28</f>
        <v>6.0523504126171432E+16</v>
      </c>
      <c r="F139" s="14">
        <f>'303'!C139*Notes!$C$4*MultiCalib!$E$29</f>
        <v>1.6750546298194771E+17</v>
      </c>
      <c r="G139" s="14">
        <f>'307'!C139*Notes!$C$4*MultiCalib!$F$30</f>
        <v>1.1845053811296115E+17</v>
      </c>
      <c r="H139" s="14">
        <f>'309'!C139*Notes!$C$4*MultiCalib!$G$31</f>
        <v>1.4790513515380294E+17</v>
      </c>
      <c r="I139" s="14">
        <f t="shared" si="24"/>
        <v>1.0326865217926735E+18</v>
      </c>
      <c r="J139" s="40">
        <f>I139/BBMData!D139</f>
        <v>9.6512759046044255E-2</v>
      </c>
      <c r="K139" s="14">
        <f t="shared" si="21"/>
        <v>0.90348724095395572</v>
      </c>
      <c r="L139" s="40">
        <f>BBMData!Q139-J139</f>
        <v>-8.9537005703295286E-3</v>
      </c>
      <c r="M139" s="14">
        <f>'230'!C139*Notes!$C$4*MultiCalib!$C$14</f>
        <v>5.383018814177904E+17</v>
      </c>
      <c r="N139" s="14">
        <f>'301'!C139*Notes!$C$4*MultiCalib!$D$15+'303'!C139*Notes!$C$4*MultiCalib!$D$16</f>
        <v>-4.1267342375669232E+16</v>
      </c>
      <c r="O139" s="14">
        <f>'303'!C139*Notes!$C$4*MultiCalib!$E$16</f>
        <v>1.7483499055350598E+17</v>
      </c>
      <c r="P139" s="14">
        <f>'307'!C139*Notes!$C$4*MultiCalib!$F$17+'309'!C139*Notes!$C$4*MultiCalib!$F$18</f>
        <v>1.0136601256735942E+17</v>
      </c>
      <c r="Q139" s="14">
        <f>'309'!C139*Notes!$C$4*MultiCalib!$G$18</f>
        <v>1.5151866325686416E+17</v>
      </c>
      <c r="R139" s="14">
        <f t="shared" si="25"/>
        <v>9.2475420541985062E+17</v>
      </c>
      <c r="S139" s="37">
        <f>R139/BBMData!D139</f>
        <v>8.6425626674752398E-2</v>
      </c>
      <c r="T139" s="14">
        <f t="shared" si="26"/>
        <v>0.9135743733252476</v>
      </c>
      <c r="U139" s="37">
        <f>BBMData!Q139-S139</f>
        <v>1.1334318009623284E-3</v>
      </c>
      <c r="W139" s="15">
        <f>'230'!C139*Notes!$C$4*MultiCalib!$C$35</f>
        <v>3.8900379283413344E+17</v>
      </c>
      <c r="X139" s="14">
        <f>'301'!C139*Notes!$C$4*MultiCalib!$D$36+'303'!C139*Notes!$C$4*MultiCalib!$D$37</f>
        <v>-6.2826864739887432E+16</v>
      </c>
      <c r="Y139" s="14">
        <f>'303'!C139*Notes!$C$4*MultiCalib!$E$37</f>
        <v>2.6805090736611693E+17</v>
      </c>
      <c r="Z139" s="15">
        <f>'307'!C139*Notes!$C$4*MultiCalib!$F$38+'309'!C139*Notes!$C$4*MultiCalib!$F$39</f>
        <v>1.6611580127839446E+17</v>
      </c>
      <c r="AA139" s="14">
        <f>'309'!C139*Notes!$C$4*MultiCalib!$G$39</f>
        <v>1.2801677738495074E+17</v>
      </c>
      <c r="AB139" s="14">
        <f t="shared" si="27"/>
        <v>8.8836041412370829E+17</v>
      </c>
      <c r="AC139" s="15">
        <f>AB139/BBMData!D139</f>
        <v>8.3024337768570863E-2</v>
      </c>
      <c r="AD139" s="14">
        <f t="shared" si="22"/>
        <v>0.91697566223142912</v>
      </c>
      <c r="AE139" s="15">
        <f>BBMData!O139-AB139</f>
        <v>4.8521511566439296E+16</v>
      </c>
      <c r="AF139" s="37">
        <f>BBMData!Q139-BLMLossSum!AC139</f>
        <v>5.5932582213447657E-3</v>
      </c>
      <c r="AG139" s="14">
        <f t="shared" si="23"/>
        <v>2.3543370846921025E+33</v>
      </c>
      <c r="AH139" s="14">
        <f>AG139/BBMData!R139^2</f>
        <v>0.1311334627862398</v>
      </c>
      <c r="AI139" s="15">
        <f>AE139/BBMData!O139</f>
        <v>5.1790423356386409E-2</v>
      </c>
      <c r="AK139" s="40">
        <f t="shared" si="28"/>
        <v>-0.10225898640530626</v>
      </c>
      <c r="AL139" s="40">
        <f t="shared" si="29"/>
        <v>1.294476917287433E-2</v>
      </c>
      <c r="AM139" s="40">
        <f t="shared" si="30"/>
        <v>5.1790423356386409E-2</v>
      </c>
    </row>
    <row r="140" spans="1:39" x14ac:dyDescent="0.25">
      <c r="A140" s="14" t="s">
        <v>149</v>
      </c>
      <c r="B140" s="14">
        <v>1177714800</v>
      </c>
      <c r="C140" s="15">
        <f>BBMData!O140</f>
        <v>7.2451913848473331E+17</v>
      </c>
      <c r="D140" s="14">
        <f>'230'!C140*Notes!$C$4*MultiCalib!$C$27</f>
        <v>4.2638824966871974E+17</v>
      </c>
      <c r="E140" s="14">
        <f>'301'!C140*Notes!$C$4*MultiCalib!$D$28</f>
        <v>5.1261390177185464E+16</v>
      </c>
      <c r="F140" s="14">
        <f>'303'!C140*Notes!$C$4*MultiCalib!$E$29</f>
        <v>1.4269136753762346E+17</v>
      </c>
      <c r="G140" s="14">
        <f>'307'!C140*Notes!$C$4*MultiCalib!$F$30</f>
        <v>8.1382283753052144E+16</v>
      </c>
      <c r="H140" s="14">
        <f>'309'!C140*Notes!$C$4*MultiCalib!$G$31</f>
        <v>1.0758724379862659E+17</v>
      </c>
      <c r="I140" s="14">
        <f t="shared" si="24"/>
        <v>8.0931053493520742E+17</v>
      </c>
      <c r="J140" s="40">
        <f>I140/BBMData!D140</f>
        <v>9.4215428979651628E-2</v>
      </c>
      <c r="K140" s="14">
        <f t="shared" si="21"/>
        <v>0.90578457102034837</v>
      </c>
      <c r="L140" s="40">
        <f>BBMData!Q140-J140</f>
        <v>-9.8709425437106119E-3</v>
      </c>
      <c r="M140" s="14">
        <f>'230'!C140*Notes!$C$4*MultiCalib!$C$14</f>
        <v>4.2638824966871974E+17</v>
      </c>
      <c r="N140" s="14">
        <f>'301'!C140*Notes!$C$4*MultiCalib!$D$15+'303'!C140*Notes!$C$4*MultiCalib!$D$16</f>
        <v>-3.5591577682836704E+16</v>
      </c>
      <c r="O140" s="14">
        <f>'303'!C140*Notes!$C$4*MultiCalib!$E$16</f>
        <v>1.489351060639489E+17</v>
      </c>
      <c r="P140" s="14">
        <f>'307'!C140*Notes!$C$4*MultiCalib!$F$17+'309'!C140*Notes!$C$4*MultiCalib!$F$18</f>
        <v>6.6987729974786816E+16</v>
      </c>
      <c r="Q140" s="14">
        <f>'309'!C140*Notes!$C$4*MultiCalib!$G$18</f>
        <v>1.102157497568069E+17</v>
      </c>
      <c r="R140" s="14">
        <f t="shared" si="25"/>
        <v>7.1693525778142566E+17</v>
      </c>
      <c r="S140" s="37">
        <f>R140/BBMData!D140</f>
        <v>8.3461613245800426E-2</v>
      </c>
      <c r="T140" s="14">
        <f t="shared" si="26"/>
        <v>0.91653838675419963</v>
      </c>
      <c r="U140" s="37">
        <f>BBMData!Q140-S140</f>
        <v>8.8287319014059007E-4</v>
      </c>
      <c r="W140" s="15">
        <f>'230'!C140*Notes!$C$4*MultiCalib!$C$35</f>
        <v>3.0812941969323328E+17</v>
      </c>
      <c r="X140" s="14">
        <f>'301'!C140*Notes!$C$4*MultiCalib!$D$36+'303'!C140*Notes!$C$4*MultiCalib!$D$37</f>
        <v>-5.385855428436008E+16</v>
      </c>
      <c r="Y140" s="14">
        <f>'303'!C140*Notes!$C$4*MultiCalib!$E$37</f>
        <v>2.283421081370591E+17</v>
      </c>
      <c r="Z140" s="15">
        <f>'307'!C140*Notes!$C$4*MultiCalib!$F$38+'309'!C140*Notes!$C$4*MultiCalib!$F$39</f>
        <v>1.1153519151874048E+17</v>
      </c>
      <c r="AA140" s="14">
        <f>'309'!C140*Notes!$C$4*MultiCalib!$G$39</f>
        <v>9.3120311370575616E+16</v>
      </c>
      <c r="AB140" s="14">
        <f t="shared" si="27"/>
        <v>6.8726847643524838E+17</v>
      </c>
      <c r="AC140" s="15">
        <f>AB140/BBMData!D140</f>
        <v>8.000797164554696E-2</v>
      </c>
      <c r="AD140" s="14">
        <f t="shared" si="22"/>
        <v>0.91999202835445304</v>
      </c>
      <c r="AE140" s="15">
        <f>BBMData!O140-AB140</f>
        <v>3.7250662049484928E+16</v>
      </c>
      <c r="AF140" s="37">
        <f>BBMData!Q140-BLMLossSum!AC140</f>
        <v>3.7358393501736031E-3</v>
      </c>
      <c r="AG140" s="14">
        <f t="shared" si="23"/>
        <v>1.3876118231249366E+33</v>
      </c>
      <c r="AH140" s="14">
        <f>AG140/BBMData!R140^2</f>
        <v>0.12016575304197792</v>
      </c>
      <c r="AI140" s="15">
        <f>AE140/BBMData!O140</f>
        <v>5.1414324440609449E-2</v>
      </c>
      <c r="AK140" s="40">
        <f t="shared" si="28"/>
        <v>-0.11703127211768029</v>
      </c>
      <c r="AL140" s="40">
        <f t="shared" si="29"/>
        <v>1.0467467732003122E-2</v>
      </c>
      <c r="AM140" s="40">
        <f t="shared" si="30"/>
        <v>5.1414324440609449E-2</v>
      </c>
    </row>
    <row r="141" spans="1:39" x14ac:dyDescent="0.25">
      <c r="A141" s="14" t="s">
        <v>150</v>
      </c>
      <c r="B141" s="14">
        <v>1178319600</v>
      </c>
      <c r="C141" s="15">
        <f>BBMData!O141</f>
        <v>7.9119465548611507E+17</v>
      </c>
      <c r="D141" s="14">
        <f>'230'!C141*Notes!$C$4*MultiCalib!$C$27</f>
        <v>4.7840777085136282E+17</v>
      </c>
      <c r="E141" s="14">
        <f>'301'!C141*Notes!$C$4*MultiCalib!$D$28</f>
        <v>5.2598332220417064E+16</v>
      </c>
      <c r="F141" s="14">
        <f>'303'!C141*Notes!$C$4*MultiCalib!$E$29</f>
        <v>1.4568478277419421E+17</v>
      </c>
      <c r="G141" s="14">
        <f>'307'!C141*Notes!$C$4*MultiCalib!$F$30</f>
        <v>8.8218464815458528E+16</v>
      </c>
      <c r="H141" s="14">
        <f>'309'!C141*Notes!$C$4*MultiCalib!$G$31</f>
        <v>1.0372000126229118E+17</v>
      </c>
      <c r="I141" s="14">
        <f t="shared" si="24"/>
        <v>8.686293519237239E+17</v>
      </c>
      <c r="J141" s="40">
        <f>I141/BBMData!D141</f>
        <v>9.1531017062563114E-2</v>
      </c>
      <c r="K141" s="14">
        <f t="shared" si="21"/>
        <v>0.90846898293743683</v>
      </c>
      <c r="L141" s="40">
        <f>BBMData!Q141-J141</f>
        <v>-8.159609740527804E-3</v>
      </c>
      <c r="M141" s="14">
        <f>'230'!C141*Notes!$C$4*MultiCalib!$C$14</f>
        <v>4.7840777085136282E+17</v>
      </c>
      <c r="N141" s="14">
        <f>'301'!C141*Notes!$C$4*MultiCalib!$D$15+'303'!C141*Notes!$C$4*MultiCalib!$D$16</f>
        <v>-3.5951873233237184E+16</v>
      </c>
      <c r="O141" s="14">
        <f>'303'!C141*Notes!$C$4*MultiCalib!$E$16</f>
        <v>1.5205950401068912E+17</v>
      </c>
      <c r="P141" s="14">
        <f>'307'!C141*Notes!$C$4*MultiCalib!$F$17+'309'!C141*Notes!$C$4*MultiCalib!$F$18</f>
        <v>7.8358979924700096E+16</v>
      </c>
      <c r="Q141" s="14">
        <f>'309'!C141*Notes!$C$4*MultiCalib!$G$18</f>
        <v>1.0625402510819141E+17</v>
      </c>
      <c r="R141" s="14">
        <f t="shared" si="25"/>
        <v>7.7912840666170611E+17</v>
      </c>
      <c r="S141" s="37">
        <f>R141/BBMData!D141</f>
        <v>8.2099937477524351E-2</v>
      </c>
      <c r="T141" s="14">
        <f t="shared" si="26"/>
        <v>0.91790006252247569</v>
      </c>
      <c r="U141" s="37">
        <f>BBMData!Q141-S141</f>
        <v>1.2714698445109585E-3</v>
      </c>
      <c r="W141" s="15">
        <f>'230'!C141*Notes!$C$4*MultiCalib!$C$35</f>
        <v>3.4572132070640877E+17</v>
      </c>
      <c r="X141" s="14">
        <f>'301'!C141*Notes!$C$4*MultiCalib!$D$36+'303'!C141*Notes!$C$4*MultiCalib!$D$37</f>
        <v>-5.4689247231842632E+16</v>
      </c>
      <c r="Y141" s="14">
        <f>'303'!C141*Notes!$C$4*MultiCalib!$E$37</f>
        <v>2.3313232605593869E+17</v>
      </c>
      <c r="Z141" s="15">
        <f>'307'!C141*Notes!$C$4*MultiCalib!$F$38+'309'!C141*Notes!$C$4*MultiCalib!$F$39</f>
        <v>1.2651730153481085E+17</v>
      </c>
      <c r="AA141" s="14">
        <f>'309'!C141*Notes!$C$4*MultiCalib!$G$39</f>
        <v>8.9773085283037488E+16</v>
      </c>
      <c r="AB141" s="14">
        <f t="shared" si="27"/>
        <v>7.4045478634835315E+17</v>
      </c>
      <c r="AC141" s="15">
        <f>AB141/BBMData!D141</f>
        <v>7.8024740394979253E-2</v>
      </c>
      <c r="AD141" s="14">
        <f t="shared" si="22"/>
        <v>0.9219752596050208</v>
      </c>
      <c r="AE141" s="15">
        <f>BBMData!O141-AB141</f>
        <v>5.073986913776192E+16</v>
      </c>
      <c r="AF141" s="37">
        <f>BBMData!Q141-BLMLossSum!AC141</f>
        <v>5.5381566741684041E-3</v>
      </c>
      <c r="AG141" s="14">
        <f t="shared" si="23"/>
        <v>2.5745343201172046E+33</v>
      </c>
      <c r="AH141" s="14">
        <f>AG141/BBMData!R141^2</f>
        <v>0.18298010417295968</v>
      </c>
      <c r="AI141" s="15">
        <f>AE141/BBMData!O141</f>
        <v>6.4130702584924593E-2</v>
      </c>
      <c r="AK141" s="40">
        <f t="shared" si="28"/>
        <v>-9.7870600996454477E-2</v>
      </c>
      <c r="AL141" s="40">
        <f t="shared" si="29"/>
        <v>1.5250670287952564E-2</v>
      </c>
      <c r="AM141" s="40">
        <f t="shared" si="30"/>
        <v>6.4130702584924593E-2</v>
      </c>
    </row>
    <row r="142" spans="1:39" x14ac:dyDescent="0.25">
      <c r="A142" s="14" t="s">
        <v>151</v>
      </c>
      <c r="B142" s="14">
        <v>1178924400</v>
      </c>
      <c r="C142" s="15">
        <f>BBMData!O142</f>
        <v>7.7583439277176358E+17</v>
      </c>
      <c r="D142" s="14">
        <f>'230'!C142*Notes!$C$4*MultiCalib!$C$27</f>
        <v>4.4757716546665926E+17</v>
      </c>
      <c r="E142" s="14">
        <f>'301'!C142*Notes!$C$4*MultiCalib!$D$28</f>
        <v>4.9571605697802008E+16</v>
      </c>
      <c r="F142" s="14">
        <f>'303'!C142*Notes!$C$4*MultiCalib!$E$29</f>
        <v>1.4164180500556256E+17</v>
      </c>
      <c r="G142" s="14">
        <f>'307'!C142*Notes!$C$4*MultiCalib!$F$30</f>
        <v>8.3822540790518736E+16</v>
      </c>
      <c r="H142" s="14">
        <f>'309'!C142*Notes!$C$4*MultiCalib!$G$31</f>
        <v>1.1806814674653669E+17</v>
      </c>
      <c r="I142" s="14">
        <f t="shared" si="24"/>
        <v>8.406812637070793E+17</v>
      </c>
      <c r="J142" s="40">
        <f>I142/BBMData!D142</f>
        <v>9.4035935537704618E-2</v>
      </c>
      <c r="K142" s="14">
        <f t="shared" si="21"/>
        <v>0.90596406446229538</v>
      </c>
      <c r="L142" s="40">
        <f>BBMData!Q142-J142</f>
        <v>-7.2535649815789333E-3</v>
      </c>
      <c r="M142" s="14">
        <f>'230'!C142*Notes!$C$4*MultiCalib!$C$14</f>
        <v>4.4757716546665926E+17</v>
      </c>
      <c r="N142" s="14">
        <f>'301'!C142*Notes!$C$4*MultiCalib!$D$15+'303'!C142*Notes!$C$4*MultiCalib!$D$16</f>
        <v>-3.7268780761367216E+16</v>
      </c>
      <c r="O142" s="14">
        <f>'303'!C142*Notes!$C$4*MultiCalib!$E$16</f>
        <v>1.4783961788039062E+17</v>
      </c>
      <c r="P142" s="14">
        <f>'307'!C142*Notes!$C$4*MultiCalib!$F$17+'309'!C142*Notes!$C$4*MultiCalib!$F$18</f>
        <v>6.5767012921409808E+16</v>
      </c>
      <c r="Q142" s="14">
        <f>'309'!C142*Notes!$C$4*MultiCalib!$G$18</f>
        <v>1.2095271573666208E+17</v>
      </c>
      <c r="R142" s="14">
        <f t="shared" si="25"/>
        <v>7.448677312437545E+17</v>
      </c>
      <c r="S142" s="37">
        <f>R142/BBMData!D142</f>
        <v>8.3318538170442338E-2</v>
      </c>
      <c r="T142" s="14">
        <f t="shared" si="26"/>
        <v>0.91668146182955768</v>
      </c>
      <c r="U142" s="37">
        <f>BBMData!Q142-S142</f>
        <v>3.4638323856833464E-3</v>
      </c>
      <c r="W142" s="15">
        <f>'230'!C142*Notes!$C$4*MultiCalib!$C$35</f>
        <v>3.2344158726309594E+17</v>
      </c>
      <c r="X142" s="14">
        <f>'301'!C142*Notes!$C$4*MultiCalib!$D$36+'303'!C142*Notes!$C$4*MultiCalib!$D$37</f>
        <v>-5.4963822894332872E+16</v>
      </c>
      <c r="Y142" s="14">
        <f>'303'!C142*Notes!$C$4*MultiCalib!$E$37</f>
        <v>2.266625438765984E+17</v>
      </c>
      <c r="Z142" s="15">
        <f>'307'!C142*Notes!$C$4*MultiCalib!$F$38+'309'!C142*Notes!$C$4*MultiCalib!$F$39</f>
        <v>1.1172397474529461E+17</v>
      </c>
      <c r="AA142" s="14">
        <f>'309'!C142*Notes!$C$4*MultiCalib!$G$39</f>
        <v>1.0219187888633934E+17</v>
      </c>
      <c r="AB142" s="14">
        <f t="shared" si="27"/>
        <v>7.0905616187699546E+17</v>
      </c>
      <c r="AC142" s="15">
        <f>AB142/BBMData!D142</f>
        <v>7.9312769784898818E-2</v>
      </c>
      <c r="AD142" s="14">
        <f t="shared" si="22"/>
        <v>0.92068723021510124</v>
      </c>
      <c r="AE142" s="15">
        <f>BBMData!O142-AB142</f>
        <v>6.6778230894768128E+16</v>
      </c>
      <c r="AF142" s="37">
        <f>BBMData!Q142-BLMLossSum!AC142</f>
        <v>6.9155774184936902E-3</v>
      </c>
      <c r="AG142" s="14">
        <f t="shared" si="23"/>
        <v>4.4593321214349646E+33</v>
      </c>
      <c r="AH142" s="14">
        <f>AG142/BBMData!R142^2</f>
        <v>0.36081951513645449</v>
      </c>
      <c r="AI142" s="15">
        <f>AE142/BBMData!O142</f>
        <v>8.6072790168781638E-2</v>
      </c>
      <c r="AK142" s="40">
        <f t="shared" si="28"/>
        <v>-8.3583392975970436E-2</v>
      </c>
      <c r="AL142" s="40">
        <f t="shared" si="29"/>
        <v>3.991400976357453E-2</v>
      </c>
      <c r="AM142" s="40">
        <f t="shared" si="30"/>
        <v>8.6072790168781638E-2</v>
      </c>
    </row>
    <row r="143" spans="1:39" x14ac:dyDescent="0.25">
      <c r="A143" s="14" t="s">
        <v>152</v>
      </c>
      <c r="B143" s="14">
        <v>1179529200</v>
      </c>
      <c r="C143" s="15">
        <f>BBMData!O143</f>
        <v>6.4233298060303411E+17</v>
      </c>
      <c r="D143" s="14">
        <f>'230'!C143*Notes!$C$4*MultiCalib!$C$27</f>
        <v>4.2369281111025786E+17</v>
      </c>
      <c r="E143" s="14">
        <f>'301'!C143*Notes!$C$4*MultiCalib!$D$28</f>
        <v>4.6520069941395016E+16</v>
      </c>
      <c r="F143" s="14">
        <f>'303'!C143*Notes!$C$4*MultiCalib!$E$29</f>
        <v>1.3143117325639309E+17</v>
      </c>
      <c r="G143" s="14">
        <f>'307'!C143*Notes!$C$4*MultiCalib!$F$30</f>
        <v>6.5471577111603368E+16</v>
      </c>
      <c r="H143" s="14">
        <f>'309'!C143*Notes!$C$4*MultiCalib!$G$31</f>
        <v>1.0737659235522909E+17</v>
      </c>
      <c r="I143" s="14">
        <f t="shared" si="24"/>
        <v>7.7449222377487834E+17</v>
      </c>
      <c r="J143" s="40">
        <f>I143/BBMData!D143</f>
        <v>9.7666106402885033E-2</v>
      </c>
      <c r="K143" s="14">
        <f t="shared" si="21"/>
        <v>0.90233389359711502</v>
      </c>
      <c r="L143" s="40">
        <f>BBMData!Q143-J143</f>
        <v>-1.6665730538694093E-2</v>
      </c>
      <c r="M143" s="14">
        <f>'230'!C143*Notes!$C$4*MultiCalib!$C$14</f>
        <v>4.2369281111025786E+17</v>
      </c>
      <c r="N143" s="14">
        <f>'301'!C143*Notes!$C$4*MultiCalib!$D$15+'303'!C143*Notes!$C$4*MultiCalib!$D$16</f>
        <v>-3.3811178851775032E+16</v>
      </c>
      <c r="O143" s="14">
        <f>'303'!C143*Notes!$C$4*MultiCalib!$E$16</f>
        <v>1.3718220006468773E+17</v>
      </c>
      <c r="P143" s="14">
        <f>'307'!C143*Notes!$C$4*MultiCalib!$F$17+'309'!C143*Notes!$C$4*MultiCalib!$F$18</f>
        <v>4.4622223234377424E+16</v>
      </c>
      <c r="Q143" s="14">
        <f>'309'!C143*Notes!$C$4*MultiCalib!$G$18</f>
        <v>1.0999995180575179E+17</v>
      </c>
      <c r="R143" s="14">
        <f t="shared" si="25"/>
        <v>6.8168600736329971E+17</v>
      </c>
      <c r="S143" s="37">
        <f>R143/BBMData!D143</f>
        <v>8.5962926527528336E-2</v>
      </c>
      <c r="T143" s="14">
        <f t="shared" si="26"/>
        <v>0.91403707347247165</v>
      </c>
      <c r="U143" s="37">
        <f>BBMData!Q143-S143</f>
        <v>-4.962550663337395E-3</v>
      </c>
      <c r="W143" s="15">
        <f>'230'!C143*Notes!$C$4*MultiCalib!$C$35</f>
        <v>3.0618156132827379E+17</v>
      </c>
      <c r="X143" s="14">
        <f>'301'!C143*Notes!$C$4*MultiCalib!$D$36+'303'!C143*Notes!$C$4*MultiCalib!$D$37</f>
        <v>-5.0404613063221448E+16</v>
      </c>
      <c r="Y143" s="14">
        <f>'303'!C143*Notes!$C$4*MultiCalib!$E$37</f>
        <v>2.103229627284831E+17</v>
      </c>
      <c r="Z143" s="15">
        <f>'307'!C143*Notes!$C$4*MultiCalib!$F$38+'309'!C143*Notes!$C$4*MultiCalib!$F$39</f>
        <v>8.0672049057565392E+16</v>
      </c>
      <c r="AA143" s="14">
        <f>'309'!C143*Notes!$C$4*MultiCalib!$G$39</f>
        <v>9.2937985591912192E+16</v>
      </c>
      <c r="AB143" s="14">
        <f t="shared" si="27"/>
        <v>6.3970994564301312E+17</v>
      </c>
      <c r="AC143" s="15">
        <f>AB143/BBMData!D143</f>
        <v>8.0669602224844025E-2</v>
      </c>
      <c r="AD143" s="14">
        <f t="shared" si="22"/>
        <v>0.91933039777515602</v>
      </c>
      <c r="AE143" s="15">
        <f>BBMData!O143-AB143</f>
        <v>2623034960020992</v>
      </c>
      <c r="AF143" s="37">
        <f>BBMData!Q143-BLMLossSum!AC143</f>
        <v>-1.695394817957413E-3</v>
      </c>
      <c r="AG143" s="14">
        <f t="shared" si="23"/>
        <v>6.8803124014923275E+30</v>
      </c>
      <c r="AH143" s="14">
        <f>AG143/BBMData!R143^2</f>
        <v>7.016780215833966E-4</v>
      </c>
      <c r="AI143" s="15">
        <f>AE143/BBMData!O143</f>
        <v>4.0836062279698574E-3</v>
      </c>
      <c r="AK143" s="40">
        <f t="shared" si="28"/>
        <v>-0.20574880500106141</v>
      </c>
      <c r="AL143" s="40">
        <f t="shared" si="29"/>
        <v>-6.1265773280581436E-2</v>
      </c>
      <c r="AM143" s="40">
        <f t="shared" si="30"/>
        <v>4.0836062279698574E-3</v>
      </c>
    </row>
    <row r="144" spans="1:39" x14ac:dyDescent="0.25">
      <c r="A144" s="14" t="s">
        <v>153</v>
      </c>
      <c r="B144" s="14">
        <v>1180134000</v>
      </c>
      <c r="C144" s="15">
        <f>BBMData!O144</f>
        <v>4.803963310019168E+17</v>
      </c>
      <c r="D144" s="14">
        <f>'230'!C144*Notes!$C$4*MultiCalib!$C$27</f>
        <v>3.131798302133184E+17</v>
      </c>
      <c r="E144" s="14">
        <f>'301'!C144*Notes!$C$4*MultiCalib!$D$28</f>
        <v>3.7616311591625768E+16</v>
      </c>
      <c r="F144" s="14">
        <f>'303'!C144*Notes!$C$4*MultiCalib!$E$29</f>
        <v>1.0639694484654294E+17</v>
      </c>
      <c r="G144" s="14">
        <f>'307'!C144*Notes!$C$4*MultiCalib!$F$30</f>
        <v>6.4337982530368888E+16</v>
      </c>
      <c r="H144" s="14">
        <f>'309'!C144*Notes!$C$4*MultiCalib!$G$31</f>
        <v>1.144830976532432E+17</v>
      </c>
      <c r="I144" s="14">
        <f t="shared" si="24"/>
        <v>6.3601416683509914E+17</v>
      </c>
      <c r="J144" s="40">
        <f>I144/BBMData!D144</f>
        <v>9.0859166690728452E-2</v>
      </c>
      <c r="K144" s="14">
        <f t="shared" si="21"/>
        <v>0.90914083330927153</v>
      </c>
      <c r="L144" s="40">
        <f>BBMData!Q144-J144</f>
        <v>-2.2231119404740332E-2</v>
      </c>
      <c r="M144" s="14">
        <f>'230'!C144*Notes!$C$4*MultiCalib!$C$14</f>
        <v>3.131798302133184E+17</v>
      </c>
      <c r="N144" s="14">
        <f>'301'!C144*Notes!$C$4*MultiCalib!$D$15+'303'!C144*Notes!$C$4*MultiCalib!$D$16</f>
        <v>-2.7434381001719384E+16</v>
      </c>
      <c r="O144" s="14">
        <f>'303'!C144*Notes!$C$4*MultiCalib!$E$16</f>
        <v>1.1105255026322326E+17</v>
      </c>
      <c r="P144" s="14">
        <f>'307'!C144*Notes!$C$4*MultiCalib!$F$17+'309'!C144*Notes!$C$4*MultiCalib!$F$18</f>
        <v>3.985875821689592E+16</v>
      </c>
      <c r="Q144" s="14">
        <f>'309'!C144*Notes!$C$4*MultiCalib!$G$18</f>
        <v>1.1728007890927134E+17</v>
      </c>
      <c r="R144" s="14">
        <f t="shared" si="25"/>
        <v>5.5393683660098957E+17</v>
      </c>
      <c r="S144" s="37">
        <f>R144/BBMData!D144</f>
        <v>7.913383380014137E-2</v>
      </c>
      <c r="T144" s="14">
        <f t="shared" si="26"/>
        <v>0.92086616619985862</v>
      </c>
      <c r="U144" s="37">
        <f>BBMData!Q144-S144</f>
        <v>-1.0505786514153251E-2</v>
      </c>
      <c r="W144" s="15">
        <f>'230'!C144*Notes!$C$4*MultiCalib!$C$35</f>
        <v>2.2631936836493562E+17</v>
      </c>
      <c r="X144" s="14">
        <f>'301'!C144*Notes!$C$4*MultiCalib!$D$36+'303'!C144*Notes!$C$4*MultiCalib!$D$37</f>
        <v>-4.0852899358702704E+16</v>
      </c>
      <c r="Y144" s="14">
        <f>'303'!C144*Notes!$C$4*MultiCalib!$E$37</f>
        <v>1.7026189533992784E+17</v>
      </c>
      <c r="Z144" s="15">
        <f>'307'!C144*Notes!$C$4*MultiCalib!$F$38+'309'!C144*Notes!$C$4*MultiCalib!$F$39</f>
        <v>7.5375534554856544E+16</v>
      </c>
      <c r="AA144" s="14">
        <f>'309'!C144*Notes!$C$4*MultiCalib!$G$39</f>
        <v>9.9088900540029552E+16</v>
      </c>
      <c r="AB144" s="14">
        <f t="shared" si="27"/>
        <v>5.3019279944104691E+17</v>
      </c>
      <c r="AC144" s="15">
        <f>AB144/BBMData!D144</f>
        <v>7.5741828491578136E-2</v>
      </c>
      <c r="AD144" s="14">
        <f t="shared" si="22"/>
        <v>0.92425817150842182</v>
      </c>
      <c r="AE144" s="15">
        <f>BBMData!O144-AB144</f>
        <v>-4.9796468439130112E+16</v>
      </c>
      <c r="AF144" s="37">
        <f>BBMData!Q144-BLMLossSum!AC144</f>
        <v>-8.4385977048634098E-3</v>
      </c>
      <c r="AG144" s="14">
        <f t="shared" si="23"/>
        <v>2.4796882690092814E+33</v>
      </c>
      <c r="AH144" s="14">
        <f>AG144/BBMData!R144^2</f>
        <v>0.32273053462286366</v>
      </c>
      <c r="AI144" s="15">
        <f>AE144/BBMData!O144</f>
        <v>-0.10365705403135442</v>
      </c>
      <c r="AK144" s="40">
        <f t="shared" si="28"/>
        <v>-0.32393635377819197</v>
      </c>
      <c r="AL144" s="40">
        <f t="shared" si="29"/>
        <v>-0.15308298763584716</v>
      </c>
      <c r="AM144" s="40">
        <f t="shared" si="30"/>
        <v>-0.10365705403135442</v>
      </c>
    </row>
    <row r="145" spans="1:39" x14ac:dyDescent="0.25">
      <c r="A145" s="14" t="s">
        <v>154</v>
      </c>
      <c r="B145" s="14">
        <v>1180738800</v>
      </c>
      <c r="C145" s="15">
        <f>BBMData!O145</f>
        <v>6.9630947077497293E+17</v>
      </c>
      <c r="D145" s="14">
        <f>'230'!C145*Notes!$C$4*MultiCalib!$C$27</f>
        <v>4.4517488638887597E+17</v>
      </c>
      <c r="E145" s="14">
        <f>'301'!C145*Notes!$C$4*MultiCalib!$D$28</f>
        <v>5.7113612770547736E+16</v>
      </c>
      <c r="F145" s="14">
        <f>'303'!C145*Notes!$C$4*MultiCalib!$E$29</f>
        <v>1.6010742296195277E+17</v>
      </c>
      <c r="G145" s="14">
        <f>'307'!C145*Notes!$C$4*MultiCalib!$F$30</f>
        <v>7.0859756953196256E+16</v>
      </c>
      <c r="H145" s="14">
        <f>'309'!C145*Notes!$C$4*MultiCalib!$G$31</f>
        <v>1.2983680568804666E+17</v>
      </c>
      <c r="I145" s="14">
        <f t="shared" si="24"/>
        <v>8.6309248476261939E+17</v>
      </c>
      <c r="J145" s="40">
        <f>I145/BBMData!D145</f>
        <v>8.9439635726696304E-2</v>
      </c>
      <c r="K145" s="14">
        <f t="shared" si="21"/>
        <v>0.91056036427330367</v>
      </c>
      <c r="L145" s="40">
        <f>BBMData!Q145-J145</f>
        <v>-1.7283213884730197E-2</v>
      </c>
      <c r="M145" s="14">
        <f>'230'!C145*Notes!$C$4*MultiCalib!$C$14</f>
        <v>4.4517488638887597E+17</v>
      </c>
      <c r="N145" s="14">
        <f>'301'!C145*Notes!$C$4*MultiCalib!$D$15+'303'!C145*Notes!$C$4*MultiCalib!$D$16</f>
        <v>-4.053305297885544E+16</v>
      </c>
      <c r="O145" s="14">
        <f>'303'!C145*Notes!$C$4*MultiCalib!$E$16</f>
        <v>1.6711323489261942E+17</v>
      </c>
      <c r="P145" s="14">
        <f>'307'!C145*Notes!$C$4*MultiCalib!$F$17+'309'!C145*Notes!$C$4*MultiCalib!$F$18</f>
        <v>4.2230418431299992E+16</v>
      </c>
      <c r="Q145" s="14">
        <f>'309'!C145*Notes!$C$4*MultiCalib!$G$18</f>
        <v>1.3300889937957114E+17</v>
      </c>
      <c r="R145" s="14">
        <f t="shared" si="25"/>
        <v>7.4699438611351117E+17</v>
      </c>
      <c r="S145" s="37">
        <f>R145/BBMData!D145</f>
        <v>7.7408744674975244E-2</v>
      </c>
      <c r="T145" s="14">
        <f t="shared" si="26"/>
        <v>0.92259125532502473</v>
      </c>
      <c r="U145" s="37">
        <f>BBMData!Q145-S145</f>
        <v>-5.2523228330091376E-3</v>
      </c>
      <c r="W145" s="15">
        <f>'230'!C145*Notes!$C$4*MultiCalib!$C$35</f>
        <v>3.2170558056320762E+17</v>
      </c>
      <c r="X145" s="14">
        <f>'301'!C145*Notes!$C$4*MultiCalib!$D$36+'303'!C145*Notes!$C$4*MultiCalib!$D$37</f>
        <v>-6.0894777111171392E+16</v>
      </c>
      <c r="Y145" s="14">
        <f>'303'!C145*Notes!$C$4*MultiCalib!$E$37</f>
        <v>2.562121810058656E+17</v>
      </c>
      <c r="Z145" s="15">
        <f>'307'!C145*Notes!$C$4*MultiCalib!$F$38+'309'!C145*Notes!$C$4*MultiCalib!$F$39</f>
        <v>8.1385542083124768E+16</v>
      </c>
      <c r="AA145" s="14">
        <f>'309'!C145*Notes!$C$4*MultiCalib!$G$39</f>
        <v>1.1237804172827197E+17</v>
      </c>
      <c r="AB145" s="14">
        <f t="shared" si="27"/>
        <v>7.1078656826929856E+17</v>
      </c>
      <c r="AC145" s="15">
        <f>AB145/BBMData!D145</f>
        <v>7.3656639198891039E-2</v>
      </c>
      <c r="AD145" s="14">
        <f t="shared" si="22"/>
        <v>0.92634336080110891</v>
      </c>
      <c r="AE145" s="15">
        <f>BBMData!O145-AB145</f>
        <v>-1.4477097494325632E+16</v>
      </c>
      <c r="AF145" s="37">
        <f>BBMData!Q145-BLMLossSum!AC145</f>
        <v>-4.4768873317913155E-3</v>
      </c>
      <c r="AG145" s="14">
        <f t="shared" si="23"/>
        <v>2.0958635186020949E+32</v>
      </c>
      <c r="AH145" s="14">
        <f>AG145/BBMData!R145^2</f>
        <v>1.4241375156969232E-2</v>
      </c>
      <c r="AI145" s="15">
        <f>AE145/BBMData!O145</f>
        <v>-2.0791182802975563E-2</v>
      </c>
      <c r="AK145" s="40">
        <f t="shared" si="28"/>
        <v>-0.23952426469515292</v>
      </c>
      <c r="AL145" s="40">
        <f t="shared" si="29"/>
        <v>-7.2790788386272204E-2</v>
      </c>
      <c r="AM145" s="40">
        <f t="shared" si="30"/>
        <v>-2.0791182802975563E-2</v>
      </c>
    </row>
    <row r="146" spans="1:39" x14ac:dyDescent="0.25">
      <c r="A146" s="14" t="s">
        <v>155</v>
      </c>
      <c r="B146" s="14">
        <v>1181343600</v>
      </c>
      <c r="C146" s="15">
        <f>BBMData!O146</f>
        <v>3.2842942992668979E+17</v>
      </c>
      <c r="D146" s="14">
        <f>'230'!C146*Notes!$C$4*MultiCalib!$C$27</f>
        <v>2.4014647458925232E+17</v>
      </c>
      <c r="E146" s="14">
        <f>'301'!C146*Notes!$C$4*MultiCalib!$D$28</f>
        <v>2.1465500393081476E+16</v>
      </c>
      <c r="F146" s="14">
        <f>'303'!C146*Notes!$C$4*MultiCalib!$E$29</f>
        <v>6.2958028140403512E+16</v>
      </c>
      <c r="G146" s="14">
        <f>'307'!C146*Notes!$C$4*MultiCalib!$F$30</f>
        <v>3.1440663957902756E+16</v>
      </c>
      <c r="H146" s="14">
        <f>'309'!C146*Notes!$C$4*MultiCalib!$G$31</f>
        <v>6.095775825259656E+16</v>
      </c>
      <c r="I146" s="14">
        <f t="shared" si="24"/>
        <v>4.1696842533323661E+17</v>
      </c>
      <c r="J146" s="40">
        <f>I146/BBMData!D146</f>
        <v>6.7361619601492187E-2</v>
      </c>
      <c r="K146" s="14">
        <f t="shared" si="21"/>
        <v>0.93263838039850777</v>
      </c>
      <c r="L146" s="40">
        <f>BBMData!Q146-J146</f>
        <v>-1.4303553377471218E-2</v>
      </c>
      <c r="M146" s="14">
        <f>'230'!C146*Notes!$C$4*MultiCalib!$C$14</f>
        <v>2.4014647458925232E+17</v>
      </c>
      <c r="N146" s="14">
        <f>'301'!C146*Notes!$C$4*MultiCalib!$D$15+'303'!C146*Notes!$C$4*MultiCalib!$D$16</f>
        <v>-1.7405172303636596E+16</v>
      </c>
      <c r="O146" s="14">
        <f>'303'!C146*Notes!$C$4*MultiCalib!$E$16</f>
        <v>6.5712879205504352E+16</v>
      </c>
      <c r="P146" s="14">
        <f>'307'!C146*Notes!$C$4*MultiCalib!$F$17+'309'!C146*Notes!$C$4*MultiCalib!$F$18</f>
        <v>1.7247097083636944E+16</v>
      </c>
      <c r="Q146" s="14">
        <f>'309'!C146*Notes!$C$4*MultiCalib!$G$18</f>
        <v>6.244704104400412E+16</v>
      </c>
      <c r="R146" s="14">
        <f t="shared" si="25"/>
        <v>3.6814831961876109E+17</v>
      </c>
      <c r="S146" s="37">
        <f>R146/BBMData!D146</f>
        <v>5.9474688145195652E-2</v>
      </c>
      <c r="T146" s="14">
        <f t="shared" si="26"/>
        <v>0.94052531185480437</v>
      </c>
      <c r="U146" s="37">
        <f>BBMData!Q146-S146</f>
        <v>-6.4166219211746825E-3</v>
      </c>
      <c r="W146" s="15">
        <f>'230'!C146*Notes!$C$4*MultiCalib!$C$35</f>
        <v>1.7354182230409277E+17</v>
      </c>
      <c r="X146" s="14">
        <f>'301'!C146*Notes!$C$4*MultiCalib!$D$36+'303'!C146*Notes!$C$4*MultiCalib!$D$37</f>
        <v>-2.5080913565880512E+16</v>
      </c>
      <c r="Y146" s="14">
        <f>'303'!C146*Notes!$C$4*MultiCalib!$E$37</f>
        <v>1.0074869361625197E+17</v>
      </c>
      <c r="Z146" s="15">
        <f>'307'!C146*Notes!$C$4*MultiCalib!$F$38+'309'!C146*Notes!$C$4*MultiCalib!$F$39</f>
        <v>3.4654368146503572E+16</v>
      </c>
      <c r="AA146" s="14">
        <f>'309'!C146*Notes!$C$4*MultiCalib!$G$39</f>
        <v>5.276095221436028E+16</v>
      </c>
      <c r="AB146" s="14">
        <f t="shared" si="27"/>
        <v>3.3662492271532806E+17</v>
      </c>
      <c r="AC146" s="15">
        <f>AB146/BBMData!D146</f>
        <v>5.4382055365965763E-2</v>
      </c>
      <c r="AD146" s="14">
        <f t="shared" si="22"/>
        <v>0.94561794463403426</v>
      </c>
      <c r="AE146" s="15">
        <f>BBMData!O146-AB146</f>
        <v>-8195492788638272</v>
      </c>
      <c r="AF146" s="37">
        <f>BBMData!Q146-BLMLossSum!AC146</f>
        <v>-2.9128387964673236E-3</v>
      </c>
      <c r="AG146" s="14">
        <f t="shared" si="23"/>
        <v>6.7166102048621919E+31</v>
      </c>
      <c r="AH146" s="14">
        <f>AG146/BBMData!R146^2</f>
        <v>1.1049005095313369E-2</v>
      </c>
      <c r="AI146" s="15">
        <f>AE146/BBMData!O146</f>
        <v>-2.4953588326319064E-2</v>
      </c>
      <c r="AK146" s="40">
        <f t="shared" si="28"/>
        <v>-0.26958301339289237</v>
      </c>
      <c r="AL146" s="40">
        <f t="shared" si="29"/>
        <v>-0.12093584214099549</v>
      </c>
      <c r="AM146" s="40">
        <f t="shared" si="30"/>
        <v>-2.4953588326319064E-2</v>
      </c>
    </row>
    <row r="147" spans="1:39" x14ac:dyDescent="0.25">
      <c r="A147" s="14" t="s">
        <v>156</v>
      </c>
      <c r="B147" s="14">
        <v>1181948400</v>
      </c>
      <c r="C147" s="15">
        <f>BBMData!O147</f>
        <v>1.6628329483954656E+17</v>
      </c>
      <c r="D147" s="14">
        <f>'230'!C147*Notes!$C$4*MultiCalib!$C$27</f>
        <v>1.3780124255677613E+17</v>
      </c>
      <c r="E147" s="14">
        <f>'301'!C147*Notes!$C$4*MultiCalib!$D$28</f>
        <v>1.2462505108144518E+16</v>
      </c>
      <c r="F147" s="14">
        <f>'303'!C147*Notes!$C$4*MultiCalib!$E$29</f>
        <v>3.7568049134480296E+16</v>
      </c>
      <c r="G147" s="14">
        <f>'307'!C147*Notes!$C$4*MultiCalib!$F$30</f>
        <v>1.71135283726823E+16</v>
      </c>
      <c r="H147" s="14">
        <f>'309'!C147*Notes!$C$4*MultiCalib!$G$31</f>
        <v>4.12042172396602E+16</v>
      </c>
      <c r="I147" s="14">
        <f t="shared" si="24"/>
        <v>2.4614954241174342E+17</v>
      </c>
      <c r="J147" s="40">
        <f>I147/BBMData!D147</f>
        <v>5.9456411210566044E-2</v>
      </c>
      <c r="K147" s="14">
        <f t="shared" si="21"/>
        <v>0.940543588789434</v>
      </c>
      <c r="L147" s="40">
        <f>BBMData!Q147-J147</f>
        <v>-1.9291364147873635E-2</v>
      </c>
      <c r="M147" s="14">
        <f>'230'!C147*Notes!$C$4*MultiCalib!$C$14</f>
        <v>1.3780124255677613E+17</v>
      </c>
      <c r="N147" s="14">
        <f>'301'!C147*Notes!$C$4*MultiCalib!$D$15+'303'!C147*Notes!$C$4*MultiCalib!$D$16</f>
        <v>-1.0897446564386168E+16</v>
      </c>
      <c r="O147" s="14">
        <f>'303'!C147*Notes!$C$4*MultiCalib!$E$16</f>
        <v>3.9211912248189632E+16</v>
      </c>
      <c r="P147" s="14">
        <f>'307'!C147*Notes!$C$4*MultiCalib!$F$17+'309'!C147*Notes!$C$4*MultiCalib!$F$18</f>
        <v>5816014226706332</v>
      </c>
      <c r="Q147" s="14">
        <f>'309'!C147*Notes!$C$4*MultiCalib!$G$18</f>
        <v>4.221089355827024E+16</v>
      </c>
      <c r="R147" s="14">
        <f t="shared" si="25"/>
        <v>2.1414261602555616E+17</v>
      </c>
      <c r="S147" s="37">
        <f>R147/BBMData!D147</f>
        <v>5.1725269571390377E-2</v>
      </c>
      <c r="T147" s="14">
        <f t="shared" si="26"/>
        <v>0.94827473042860966</v>
      </c>
      <c r="U147" s="37">
        <f>BBMData!Q147-S147</f>
        <v>-1.1560222508697968E-2</v>
      </c>
      <c r="W147" s="15">
        <f>'230'!C147*Notes!$C$4*MultiCalib!$C$35</f>
        <v>9.9582052120374976E+16</v>
      </c>
      <c r="X147" s="14">
        <f>'301'!C147*Notes!$C$4*MultiCalib!$D$36+'303'!C147*Notes!$C$4*MultiCalib!$D$37</f>
        <v>-1.5362251346061064E+16</v>
      </c>
      <c r="Y147" s="14">
        <f>'303'!C147*Notes!$C$4*MultiCalib!$E$37</f>
        <v>6.0118335719937568E+16</v>
      </c>
      <c r="Z147" s="15">
        <f>'307'!C147*Notes!$C$4*MultiCalib!$F$38+'309'!C147*Notes!$C$4*MultiCalib!$F$39</f>
        <v>1.5372558265359176E+16</v>
      </c>
      <c r="AA147" s="14">
        <f>'309'!C147*Notes!$C$4*MultiCalib!$G$39</f>
        <v>3.566361032837406E+16</v>
      </c>
      <c r="AB147" s="14">
        <f t="shared" si="27"/>
        <v>1.953743050879847E+17</v>
      </c>
      <c r="AC147" s="15">
        <f>AB147/BBMData!D147</f>
        <v>4.7191861132363455E-2</v>
      </c>
      <c r="AD147" s="14">
        <f t="shared" si="22"/>
        <v>0.9528081388676366</v>
      </c>
      <c r="AE147" s="15">
        <f>BBMData!O147-AB147</f>
        <v>-2.9091010248438144E+16</v>
      </c>
      <c r="AF147" s="37">
        <f>BBMData!Q147-BLMLossSum!AC147</f>
        <v>-9.1616848062201009E-3</v>
      </c>
      <c r="AG147" s="14">
        <f t="shared" si="23"/>
        <v>8.4628687727473307E+32</v>
      </c>
      <c r="AH147" s="14">
        <f>AG147/BBMData!R147^2</f>
        <v>0.31085972187854377</v>
      </c>
      <c r="AI147" s="15">
        <f>AE147/BBMData!O147</f>
        <v>-0.17494848340904737</v>
      </c>
      <c r="AK147" s="40">
        <f t="shared" si="28"/>
        <v>-0.48030229163586768</v>
      </c>
      <c r="AL147" s="40">
        <f t="shared" si="29"/>
        <v>-0.28781797493362749</v>
      </c>
      <c r="AM147" s="40">
        <f t="shared" si="30"/>
        <v>-0.17494848340904737</v>
      </c>
    </row>
    <row r="148" spans="1:39" x14ac:dyDescent="0.25">
      <c r="A148" s="14" t="s">
        <v>157</v>
      </c>
      <c r="B148" s="14">
        <v>1182553200</v>
      </c>
      <c r="C148" s="15">
        <f>BBMData!O148</f>
        <v>497000000000</v>
      </c>
      <c r="D148" s="14">
        <f>'230'!C148*Notes!$C$4*MultiCalib!$C$27</f>
        <v>0</v>
      </c>
      <c r="E148" s="14">
        <f>'301'!C148*Notes!$C$4*MultiCalib!$D$28</f>
        <v>0</v>
      </c>
      <c r="F148" s="14">
        <f>'303'!C148*Notes!$C$4*MultiCalib!$E$29</f>
        <v>0</v>
      </c>
      <c r="G148" s="14">
        <f>'307'!C148*Notes!$C$4*MultiCalib!$F$30</f>
        <v>0</v>
      </c>
      <c r="H148" s="14">
        <f>'309'!C148*Notes!$C$4*MultiCalib!$G$31</f>
        <v>0</v>
      </c>
      <c r="I148" s="14">
        <f t="shared" si="24"/>
        <v>0</v>
      </c>
      <c r="J148" s="40">
        <f>I148/BBMData!D148</f>
        <v>0</v>
      </c>
      <c r="K148" s="14">
        <f t="shared" si="21"/>
        <v>1</v>
      </c>
      <c r="L148" s="40">
        <f>BBMData!Q148-J148</f>
        <v>1</v>
      </c>
      <c r="M148" s="14">
        <f>'230'!C148*Notes!$C$4*MultiCalib!$C$14</f>
        <v>0</v>
      </c>
      <c r="N148" s="14">
        <f>'301'!C148*Notes!$C$4*MultiCalib!$D$15+'303'!C148*Notes!$C$4*MultiCalib!$D$16</f>
        <v>0</v>
      </c>
      <c r="O148" s="14">
        <f>'303'!C148*Notes!$C$4*MultiCalib!$E$16</f>
        <v>0</v>
      </c>
      <c r="P148" s="14">
        <f>'307'!C148*Notes!$C$4*MultiCalib!$F$17+'309'!C148*Notes!$C$4*MultiCalib!$F$18</f>
        <v>0</v>
      </c>
      <c r="Q148" s="14">
        <f>'309'!C148*Notes!$C$4*MultiCalib!$G$18</f>
        <v>0</v>
      </c>
      <c r="R148" s="14">
        <f t="shared" si="25"/>
        <v>0</v>
      </c>
      <c r="S148" s="37">
        <f>R148/BBMData!D148</f>
        <v>0</v>
      </c>
      <c r="T148" s="14">
        <f t="shared" si="26"/>
        <v>1</v>
      </c>
      <c r="U148" s="37">
        <f>BBMData!Q148-S148</f>
        <v>1</v>
      </c>
      <c r="W148" s="15">
        <f>'230'!C148*Notes!$C$4*MultiCalib!$C$35</f>
        <v>0</v>
      </c>
      <c r="X148" s="14">
        <f>'301'!C148*Notes!$C$4*MultiCalib!$D$36+'303'!C148*Notes!$C$4*MultiCalib!$D$37</f>
        <v>0</v>
      </c>
      <c r="Y148" s="14">
        <f>'303'!C148*Notes!$C$4*MultiCalib!$E$37</f>
        <v>0</v>
      </c>
      <c r="Z148" s="15">
        <f>'307'!C148*Notes!$C$4*MultiCalib!$F$38+'309'!C148*Notes!$C$4*MultiCalib!$F$39</f>
        <v>0</v>
      </c>
      <c r="AA148" s="14">
        <f>'309'!C148*Notes!$C$4*MultiCalib!$G$39</f>
        <v>0</v>
      </c>
      <c r="AB148" s="14">
        <f t="shared" si="27"/>
        <v>0</v>
      </c>
      <c r="AC148" s="15">
        <f>AB148/BBMData!D148</f>
        <v>0</v>
      </c>
      <c r="AD148" s="14">
        <f t="shared" si="22"/>
        <v>1</v>
      </c>
      <c r="AE148" s="15"/>
      <c r="AF148" s="37">
        <f>BBMData!Q148-BLMLossSum!AC148</f>
        <v>1</v>
      </c>
      <c r="AI148" s="15">
        <f>AE148/BBMData!O148</f>
        <v>0</v>
      </c>
      <c r="AK148" s="40">
        <f t="shared" si="28"/>
        <v>1</v>
      </c>
      <c r="AL148" s="40">
        <f t="shared" si="29"/>
        <v>1</v>
      </c>
      <c r="AM148" s="40">
        <f t="shared" si="30"/>
        <v>1</v>
      </c>
    </row>
    <row r="149" spans="1:39" x14ac:dyDescent="0.25">
      <c r="A149" s="14" t="s">
        <v>158</v>
      </c>
      <c r="B149" s="14">
        <v>1183158000</v>
      </c>
      <c r="C149" s="15">
        <f>BBMData!O149</f>
        <v>982000000000</v>
      </c>
      <c r="D149" s="14">
        <f>'230'!C149*Notes!$C$4*MultiCalib!$C$27</f>
        <v>0</v>
      </c>
      <c r="E149" s="14">
        <f>'301'!C149*Notes!$C$4*MultiCalib!$D$28</f>
        <v>0</v>
      </c>
      <c r="F149" s="14">
        <f>'303'!C149*Notes!$C$4*MultiCalib!$E$29</f>
        <v>0</v>
      </c>
      <c r="G149" s="14">
        <f>'307'!C149*Notes!$C$4*MultiCalib!$F$30</f>
        <v>0</v>
      </c>
      <c r="H149" s="14">
        <f>'309'!C149*Notes!$C$4*MultiCalib!$G$31</f>
        <v>0</v>
      </c>
      <c r="I149" s="14">
        <f t="shared" si="24"/>
        <v>0</v>
      </c>
      <c r="J149" s="40">
        <f>I149/BBMData!D149</f>
        <v>0</v>
      </c>
      <c r="K149" s="14">
        <f t="shared" si="21"/>
        <v>1</v>
      </c>
      <c r="L149" s="40">
        <f>BBMData!Q149-J149</f>
        <v>1</v>
      </c>
      <c r="M149" s="14">
        <f>'230'!C149*Notes!$C$4*MultiCalib!$C$14</f>
        <v>0</v>
      </c>
      <c r="N149" s="14">
        <f>'301'!C149*Notes!$C$4*MultiCalib!$D$15+'303'!C149*Notes!$C$4*MultiCalib!$D$16</f>
        <v>0</v>
      </c>
      <c r="O149" s="14">
        <f>'303'!C149*Notes!$C$4*MultiCalib!$E$16</f>
        <v>0</v>
      </c>
      <c r="P149" s="14">
        <f>'307'!C149*Notes!$C$4*MultiCalib!$F$17+'309'!C149*Notes!$C$4*MultiCalib!$F$18</f>
        <v>0</v>
      </c>
      <c r="Q149" s="14">
        <f>'309'!C149*Notes!$C$4*MultiCalib!$G$18</f>
        <v>0</v>
      </c>
      <c r="R149" s="14">
        <f t="shared" si="25"/>
        <v>0</v>
      </c>
      <c r="S149" s="37">
        <f>R149/BBMData!D149</f>
        <v>0</v>
      </c>
      <c r="T149" s="14">
        <f t="shared" si="26"/>
        <v>1</v>
      </c>
      <c r="U149" s="37">
        <f>BBMData!Q149-S149</f>
        <v>1</v>
      </c>
      <c r="W149" s="15">
        <f>'230'!C149*Notes!$C$4*MultiCalib!$C$35</f>
        <v>0</v>
      </c>
      <c r="X149" s="14">
        <f>'301'!C149*Notes!$C$4*MultiCalib!$D$36+'303'!C149*Notes!$C$4*MultiCalib!$D$37</f>
        <v>0</v>
      </c>
      <c r="Y149" s="14">
        <f>'303'!C149*Notes!$C$4*MultiCalib!$E$37</f>
        <v>0</v>
      </c>
      <c r="Z149" s="15">
        <f>'307'!C149*Notes!$C$4*MultiCalib!$F$38+'309'!C149*Notes!$C$4*MultiCalib!$F$39</f>
        <v>0</v>
      </c>
      <c r="AA149" s="14">
        <f>'309'!C149*Notes!$C$4*MultiCalib!$G$39</f>
        <v>0</v>
      </c>
      <c r="AB149" s="14">
        <f t="shared" si="27"/>
        <v>0</v>
      </c>
      <c r="AC149" s="15">
        <f>AB149/BBMData!D149</f>
        <v>0</v>
      </c>
      <c r="AD149" s="14">
        <f t="shared" si="22"/>
        <v>1</v>
      </c>
      <c r="AE149" s="15"/>
      <c r="AF149" s="37">
        <f>BBMData!Q149-BLMLossSum!AC149</f>
        <v>1</v>
      </c>
      <c r="AI149" s="15">
        <f>AE149/BBMData!O149</f>
        <v>0</v>
      </c>
      <c r="AK149" s="40">
        <f t="shared" si="28"/>
        <v>1</v>
      </c>
      <c r="AL149" s="40">
        <f t="shared" si="29"/>
        <v>1</v>
      </c>
      <c r="AM149" s="40">
        <f t="shared" si="30"/>
        <v>1</v>
      </c>
    </row>
    <row r="150" spans="1:39" x14ac:dyDescent="0.25">
      <c r="A150" s="14" t="s">
        <v>159</v>
      </c>
      <c r="B150" s="14">
        <v>1183762800</v>
      </c>
      <c r="C150" s="15">
        <f>BBMData!O150</f>
        <v>0</v>
      </c>
      <c r="D150" s="14">
        <f>'230'!C150*Notes!$C$4*MultiCalib!$C$27</f>
        <v>0</v>
      </c>
      <c r="E150" s="14">
        <f>'301'!C150*Notes!$C$4*MultiCalib!$D$28</f>
        <v>0</v>
      </c>
      <c r="F150" s="14">
        <f>'303'!C150*Notes!$C$4*MultiCalib!$E$29</f>
        <v>0</v>
      </c>
      <c r="G150" s="14">
        <f>'307'!C150*Notes!$C$4*MultiCalib!$F$30</f>
        <v>0</v>
      </c>
      <c r="H150" s="14">
        <f>'309'!C150*Notes!$C$4*MultiCalib!$G$31</f>
        <v>0</v>
      </c>
      <c r="I150" s="14">
        <f t="shared" si="24"/>
        <v>0</v>
      </c>
      <c r="J150" s="40" t="e">
        <f>I150/BBMData!D150</f>
        <v>#DIV/0!</v>
      </c>
      <c r="K150" s="14" t="e">
        <f t="shared" si="21"/>
        <v>#DIV/0!</v>
      </c>
      <c r="L150" s="40" t="e">
        <f>BBMData!Q150-J150</f>
        <v>#DIV/0!</v>
      </c>
      <c r="M150" s="14">
        <f>'230'!C150*Notes!$C$4*MultiCalib!$C$14</f>
        <v>0</v>
      </c>
      <c r="N150" s="14">
        <f>'301'!C150*Notes!$C$4*MultiCalib!$D$15+'303'!C150*Notes!$C$4*MultiCalib!$D$16</f>
        <v>0</v>
      </c>
      <c r="O150" s="14">
        <f>'303'!C150*Notes!$C$4*MultiCalib!$E$16</f>
        <v>0</v>
      </c>
      <c r="P150" s="14">
        <f>'307'!C150*Notes!$C$4*MultiCalib!$F$17+'309'!C150*Notes!$C$4*MultiCalib!$F$18</f>
        <v>0</v>
      </c>
      <c r="Q150" s="14">
        <f>'309'!C150*Notes!$C$4*MultiCalib!$G$18</f>
        <v>0</v>
      </c>
      <c r="R150" s="14">
        <f t="shared" si="25"/>
        <v>0</v>
      </c>
      <c r="S150" s="37" t="e">
        <f>R150/BBMData!D150</f>
        <v>#DIV/0!</v>
      </c>
      <c r="T150" s="14" t="e">
        <f t="shared" si="26"/>
        <v>#DIV/0!</v>
      </c>
      <c r="U150" s="37" t="e">
        <f>BBMData!Q150-S150</f>
        <v>#DIV/0!</v>
      </c>
      <c r="W150" s="15">
        <f>'230'!C150*Notes!$C$4*MultiCalib!$C$35</f>
        <v>0</v>
      </c>
      <c r="X150" s="14">
        <f>'301'!C150*Notes!$C$4*MultiCalib!$D$36+'303'!C150*Notes!$C$4*MultiCalib!$D$37</f>
        <v>0</v>
      </c>
      <c r="Y150" s="14">
        <f>'303'!C150*Notes!$C$4*MultiCalib!$E$37</f>
        <v>0</v>
      </c>
      <c r="Z150" s="15">
        <f>'307'!C150*Notes!$C$4*MultiCalib!$F$38+'309'!C150*Notes!$C$4*MultiCalib!$F$39</f>
        <v>0</v>
      </c>
      <c r="AA150" s="14">
        <f>'309'!C150*Notes!$C$4*MultiCalib!$G$39</f>
        <v>0</v>
      </c>
      <c r="AB150" s="14">
        <f t="shared" si="27"/>
        <v>0</v>
      </c>
      <c r="AC150" s="15" t="e">
        <f>AB150/BBMData!D150</f>
        <v>#DIV/0!</v>
      </c>
      <c r="AD150" s="14" t="e">
        <f t="shared" si="22"/>
        <v>#DIV/0!</v>
      </c>
      <c r="AE150" s="15"/>
      <c r="AF150" s="37" t="e">
        <f>BBMData!Q150-BLMLossSum!AC150</f>
        <v>#DIV/0!</v>
      </c>
      <c r="AI150" s="15" t="e">
        <f>AE150/BBMData!O150</f>
        <v>#DIV/0!</v>
      </c>
      <c r="AK150" s="40" t="e">
        <f t="shared" si="28"/>
        <v>#DIV/0!</v>
      </c>
      <c r="AL150" s="40" t="e">
        <f t="shared" si="29"/>
        <v>#DIV/0!</v>
      </c>
      <c r="AM150" s="40" t="e">
        <f t="shared" si="30"/>
        <v>#DIV/0!</v>
      </c>
    </row>
    <row r="151" spans="1:39" x14ac:dyDescent="0.25">
      <c r="A151" s="14" t="s">
        <v>160</v>
      </c>
      <c r="B151" s="14">
        <v>1184367600</v>
      </c>
      <c r="C151" s="15">
        <f>BBMData!O151</f>
        <v>0</v>
      </c>
      <c r="D151" s="14">
        <f>'230'!C151*Notes!$C$4*MultiCalib!$C$27</f>
        <v>0</v>
      </c>
      <c r="E151" s="14">
        <f>'301'!C151*Notes!$C$4*MultiCalib!$D$28</f>
        <v>0</v>
      </c>
      <c r="F151" s="14">
        <f>'303'!C151*Notes!$C$4*MultiCalib!$E$29</f>
        <v>0</v>
      </c>
      <c r="G151" s="14">
        <f>'307'!C151*Notes!$C$4*MultiCalib!$F$30</f>
        <v>0</v>
      </c>
      <c r="H151" s="14">
        <f>'309'!C151*Notes!$C$4*MultiCalib!$G$31</f>
        <v>0</v>
      </c>
      <c r="I151" s="14">
        <f t="shared" si="24"/>
        <v>0</v>
      </c>
      <c r="J151" s="40" t="e">
        <f>I151/BBMData!D151</f>
        <v>#DIV/0!</v>
      </c>
      <c r="K151" s="14" t="e">
        <f t="shared" si="21"/>
        <v>#DIV/0!</v>
      </c>
      <c r="L151" s="40" t="e">
        <f>BBMData!Q151-J151</f>
        <v>#DIV/0!</v>
      </c>
      <c r="M151" s="14">
        <f>'230'!C151*Notes!$C$4*MultiCalib!$C$14</f>
        <v>0</v>
      </c>
      <c r="N151" s="14">
        <f>'301'!C151*Notes!$C$4*MultiCalib!$D$15+'303'!C151*Notes!$C$4*MultiCalib!$D$16</f>
        <v>0</v>
      </c>
      <c r="O151" s="14">
        <f>'303'!C151*Notes!$C$4*MultiCalib!$E$16</f>
        <v>0</v>
      </c>
      <c r="P151" s="14">
        <f>'307'!C151*Notes!$C$4*MultiCalib!$F$17+'309'!C151*Notes!$C$4*MultiCalib!$F$18</f>
        <v>0</v>
      </c>
      <c r="Q151" s="14">
        <f>'309'!C151*Notes!$C$4*MultiCalib!$G$18</f>
        <v>0</v>
      </c>
      <c r="R151" s="14">
        <f t="shared" si="25"/>
        <v>0</v>
      </c>
      <c r="S151" s="37" t="e">
        <f>R151/BBMData!D151</f>
        <v>#DIV/0!</v>
      </c>
      <c r="T151" s="14" t="e">
        <f t="shared" si="26"/>
        <v>#DIV/0!</v>
      </c>
      <c r="U151" s="37" t="e">
        <f>BBMData!Q151-S151</f>
        <v>#DIV/0!</v>
      </c>
      <c r="W151" s="15">
        <f>'230'!C151*Notes!$C$4*MultiCalib!$C$35</f>
        <v>0</v>
      </c>
      <c r="X151" s="14">
        <f>'301'!C151*Notes!$C$4*MultiCalib!$D$36+'303'!C151*Notes!$C$4*MultiCalib!$D$37</f>
        <v>0</v>
      </c>
      <c r="Y151" s="14">
        <f>'303'!C151*Notes!$C$4*MultiCalib!$E$37</f>
        <v>0</v>
      </c>
      <c r="Z151" s="15">
        <f>'307'!C151*Notes!$C$4*MultiCalib!$F$38+'309'!C151*Notes!$C$4*MultiCalib!$F$39</f>
        <v>0</v>
      </c>
      <c r="AA151" s="14">
        <f>'309'!C151*Notes!$C$4*MultiCalib!$G$39</f>
        <v>0</v>
      </c>
      <c r="AB151" s="14">
        <f t="shared" si="27"/>
        <v>0</v>
      </c>
      <c r="AC151" s="15" t="e">
        <f>AB151/BBMData!D151</f>
        <v>#DIV/0!</v>
      </c>
      <c r="AD151" s="14" t="e">
        <f t="shared" si="22"/>
        <v>#DIV/0!</v>
      </c>
      <c r="AE151" s="15"/>
      <c r="AF151" s="37" t="e">
        <f>BBMData!Q151-BLMLossSum!AC151</f>
        <v>#DIV/0!</v>
      </c>
      <c r="AI151" s="15" t="e">
        <f>AE151/BBMData!O151</f>
        <v>#DIV/0!</v>
      </c>
      <c r="AK151" s="40" t="e">
        <f t="shared" si="28"/>
        <v>#DIV/0!</v>
      </c>
      <c r="AL151" s="40" t="e">
        <f t="shared" si="29"/>
        <v>#DIV/0!</v>
      </c>
      <c r="AM151" s="40" t="e">
        <f t="shared" si="30"/>
        <v>#DIV/0!</v>
      </c>
    </row>
    <row r="152" spans="1:39" x14ac:dyDescent="0.25">
      <c r="A152" s="14" t="s">
        <v>161</v>
      </c>
      <c r="B152" s="14">
        <v>1184972400</v>
      </c>
      <c r="C152" s="15">
        <f>BBMData!O152</f>
        <v>0</v>
      </c>
      <c r="D152" s="14">
        <f>'230'!C152*Notes!$C$4*MultiCalib!$C$27</f>
        <v>0</v>
      </c>
      <c r="E152" s="14">
        <f>'301'!C152*Notes!$C$4*MultiCalib!$D$28</f>
        <v>0</v>
      </c>
      <c r="F152" s="14">
        <f>'303'!C152*Notes!$C$4*MultiCalib!$E$29</f>
        <v>0</v>
      </c>
      <c r="G152" s="14">
        <f>'307'!C152*Notes!$C$4*MultiCalib!$F$30</f>
        <v>0</v>
      </c>
      <c r="H152" s="14">
        <f>'309'!C152*Notes!$C$4*MultiCalib!$G$31</f>
        <v>0</v>
      </c>
      <c r="I152" s="14">
        <f t="shared" si="24"/>
        <v>0</v>
      </c>
      <c r="J152" s="40" t="e">
        <f>I152/BBMData!D152</f>
        <v>#DIV/0!</v>
      </c>
      <c r="K152" s="14" t="e">
        <f t="shared" si="21"/>
        <v>#DIV/0!</v>
      </c>
      <c r="L152" s="40" t="e">
        <f>BBMData!Q152-J152</f>
        <v>#DIV/0!</v>
      </c>
      <c r="M152" s="14">
        <f>'230'!C152*Notes!$C$4*MultiCalib!$C$14</f>
        <v>0</v>
      </c>
      <c r="N152" s="14">
        <f>'301'!C152*Notes!$C$4*MultiCalib!$D$15+'303'!C152*Notes!$C$4*MultiCalib!$D$16</f>
        <v>0</v>
      </c>
      <c r="O152" s="14">
        <f>'303'!C152*Notes!$C$4*MultiCalib!$E$16</f>
        <v>0</v>
      </c>
      <c r="P152" s="14">
        <f>'307'!C152*Notes!$C$4*MultiCalib!$F$17+'309'!C152*Notes!$C$4*MultiCalib!$F$18</f>
        <v>0</v>
      </c>
      <c r="Q152" s="14">
        <f>'309'!C152*Notes!$C$4*MultiCalib!$G$18</f>
        <v>0</v>
      </c>
      <c r="R152" s="14">
        <f t="shared" si="25"/>
        <v>0</v>
      </c>
      <c r="S152" s="37" t="e">
        <f>R152/BBMData!D152</f>
        <v>#DIV/0!</v>
      </c>
      <c r="T152" s="14" t="e">
        <f t="shared" si="26"/>
        <v>#DIV/0!</v>
      </c>
      <c r="U152" s="37" t="e">
        <f>BBMData!Q152-S152</f>
        <v>#DIV/0!</v>
      </c>
      <c r="W152" s="15">
        <f>'230'!C152*Notes!$C$4*MultiCalib!$C$35</f>
        <v>0</v>
      </c>
      <c r="X152" s="14">
        <f>'301'!C152*Notes!$C$4*MultiCalib!$D$36+'303'!C152*Notes!$C$4*MultiCalib!$D$37</f>
        <v>0</v>
      </c>
      <c r="Y152" s="14">
        <f>'303'!C152*Notes!$C$4*MultiCalib!$E$37</f>
        <v>0</v>
      </c>
      <c r="Z152" s="15">
        <f>'307'!C152*Notes!$C$4*MultiCalib!$F$38+'309'!C152*Notes!$C$4*MultiCalib!$F$39</f>
        <v>0</v>
      </c>
      <c r="AA152" s="14">
        <f>'309'!C152*Notes!$C$4*MultiCalib!$G$39</f>
        <v>0</v>
      </c>
      <c r="AB152" s="14">
        <f t="shared" si="27"/>
        <v>0</v>
      </c>
      <c r="AC152" s="15" t="e">
        <f>AB152/BBMData!D152</f>
        <v>#DIV/0!</v>
      </c>
      <c r="AD152" s="14" t="e">
        <f t="shared" si="22"/>
        <v>#DIV/0!</v>
      </c>
      <c r="AE152" s="15"/>
      <c r="AF152" s="37" t="e">
        <f>BBMData!Q152-BLMLossSum!AC152</f>
        <v>#DIV/0!</v>
      </c>
      <c r="AI152" s="15" t="e">
        <f>AE152/BBMData!O152</f>
        <v>#DIV/0!</v>
      </c>
      <c r="AK152" s="40" t="e">
        <f t="shared" si="28"/>
        <v>#DIV/0!</v>
      </c>
      <c r="AL152" s="40" t="e">
        <f t="shared" si="29"/>
        <v>#DIV/0!</v>
      </c>
      <c r="AM152" s="40" t="e">
        <f t="shared" si="30"/>
        <v>#DIV/0!</v>
      </c>
    </row>
    <row r="153" spans="1:39" x14ac:dyDescent="0.25">
      <c r="A153" s="14" t="s">
        <v>162</v>
      </c>
      <c r="B153" s="14">
        <v>1185577200</v>
      </c>
      <c r="C153" s="15">
        <f>BBMData!O153</f>
        <v>0</v>
      </c>
      <c r="D153" s="14">
        <f>'230'!C153*Notes!$C$4*MultiCalib!$C$27</f>
        <v>0</v>
      </c>
      <c r="E153" s="14">
        <f>'301'!C153*Notes!$C$4*MultiCalib!$D$28</f>
        <v>0</v>
      </c>
      <c r="F153" s="14">
        <f>'303'!C153*Notes!$C$4*MultiCalib!$E$29</f>
        <v>0</v>
      </c>
      <c r="G153" s="14">
        <f>'307'!C153*Notes!$C$4*MultiCalib!$F$30</f>
        <v>0</v>
      </c>
      <c r="H153" s="14">
        <f>'309'!C153*Notes!$C$4*MultiCalib!$G$31</f>
        <v>0</v>
      </c>
      <c r="I153" s="14">
        <f t="shared" si="24"/>
        <v>0</v>
      </c>
      <c r="J153" s="40" t="e">
        <f>I153/BBMData!D153</f>
        <v>#DIV/0!</v>
      </c>
      <c r="K153" s="14" t="e">
        <f t="shared" si="21"/>
        <v>#DIV/0!</v>
      </c>
      <c r="L153" s="40" t="e">
        <f>BBMData!Q153-J153</f>
        <v>#DIV/0!</v>
      </c>
      <c r="M153" s="14">
        <f>'230'!C153*Notes!$C$4*MultiCalib!$C$14</f>
        <v>0</v>
      </c>
      <c r="N153" s="14">
        <f>'301'!C153*Notes!$C$4*MultiCalib!$D$15+'303'!C153*Notes!$C$4*MultiCalib!$D$16</f>
        <v>0</v>
      </c>
      <c r="O153" s="14">
        <f>'303'!C153*Notes!$C$4*MultiCalib!$E$16</f>
        <v>0</v>
      </c>
      <c r="P153" s="14">
        <f>'307'!C153*Notes!$C$4*MultiCalib!$F$17+'309'!C153*Notes!$C$4*MultiCalib!$F$18</f>
        <v>0</v>
      </c>
      <c r="Q153" s="14">
        <f>'309'!C153*Notes!$C$4*MultiCalib!$G$18</f>
        <v>0</v>
      </c>
      <c r="R153" s="14">
        <f t="shared" si="25"/>
        <v>0</v>
      </c>
      <c r="S153" s="37" t="e">
        <f>R153/BBMData!D153</f>
        <v>#DIV/0!</v>
      </c>
      <c r="T153" s="14" t="e">
        <f t="shared" si="26"/>
        <v>#DIV/0!</v>
      </c>
      <c r="U153" s="37" t="e">
        <f>BBMData!Q153-S153</f>
        <v>#DIV/0!</v>
      </c>
      <c r="W153" s="15">
        <f>'230'!C153*Notes!$C$4*MultiCalib!$C$35</f>
        <v>0</v>
      </c>
      <c r="X153" s="14">
        <f>'301'!C153*Notes!$C$4*MultiCalib!$D$36+'303'!C153*Notes!$C$4*MultiCalib!$D$37</f>
        <v>0</v>
      </c>
      <c r="Y153" s="14">
        <f>'303'!C153*Notes!$C$4*MultiCalib!$E$37</f>
        <v>0</v>
      </c>
      <c r="Z153" s="15">
        <f>'307'!C153*Notes!$C$4*MultiCalib!$F$38+'309'!C153*Notes!$C$4*MultiCalib!$F$39</f>
        <v>0</v>
      </c>
      <c r="AA153" s="14">
        <f>'309'!C153*Notes!$C$4*MultiCalib!$G$39</f>
        <v>0</v>
      </c>
      <c r="AB153" s="14">
        <f t="shared" si="27"/>
        <v>0</v>
      </c>
      <c r="AC153" s="15" t="e">
        <f>AB153/BBMData!D153</f>
        <v>#DIV/0!</v>
      </c>
      <c r="AD153" s="14" t="e">
        <f t="shared" si="22"/>
        <v>#DIV/0!</v>
      </c>
      <c r="AE153" s="15"/>
      <c r="AF153" s="37" t="e">
        <f>BBMData!Q153-BLMLossSum!AC153</f>
        <v>#DIV/0!</v>
      </c>
      <c r="AI153" s="15" t="e">
        <f>AE153/BBMData!O153</f>
        <v>#DIV/0!</v>
      </c>
      <c r="AK153" s="40" t="e">
        <f t="shared" si="28"/>
        <v>#DIV/0!</v>
      </c>
      <c r="AL153" s="40" t="e">
        <f t="shared" si="29"/>
        <v>#DIV/0!</v>
      </c>
      <c r="AM153" s="40" t="e">
        <f t="shared" si="30"/>
        <v>#DIV/0!</v>
      </c>
    </row>
    <row r="154" spans="1:39" x14ac:dyDescent="0.25">
      <c r="A154" s="14" t="s">
        <v>163</v>
      </c>
      <c r="B154" s="14">
        <v>1186182000</v>
      </c>
      <c r="C154" s="15">
        <f>BBMData!O154</f>
        <v>0</v>
      </c>
      <c r="D154" s="14">
        <f>'230'!C154*Notes!$C$4*MultiCalib!$C$27</f>
        <v>0</v>
      </c>
      <c r="E154" s="14">
        <f>'301'!C154*Notes!$C$4*MultiCalib!$D$28</f>
        <v>0</v>
      </c>
      <c r="F154" s="14">
        <f>'303'!C154*Notes!$C$4*MultiCalib!$E$29</f>
        <v>0</v>
      </c>
      <c r="G154" s="14">
        <f>'307'!C154*Notes!$C$4*MultiCalib!$F$30</f>
        <v>0</v>
      </c>
      <c r="H154" s="14">
        <f>'309'!C154*Notes!$C$4*MultiCalib!$G$31</f>
        <v>0</v>
      </c>
      <c r="I154" s="14">
        <f t="shared" si="24"/>
        <v>0</v>
      </c>
      <c r="J154" s="40" t="e">
        <f>I154/BBMData!D154</f>
        <v>#DIV/0!</v>
      </c>
      <c r="K154" s="14" t="e">
        <f t="shared" si="21"/>
        <v>#DIV/0!</v>
      </c>
      <c r="L154" s="40" t="e">
        <f>BBMData!Q154-J154</f>
        <v>#DIV/0!</v>
      </c>
      <c r="M154" s="14">
        <f>'230'!C154*Notes!$C$4*MultiCalib!$C$14</f>
        <v>0</v>
      </c>
      <c r="N154" s="14">
        <f>'301'!C154*Notes!$C$4*MultiCalib!$D$15+'303'!C154*Notes!$C$4*MultiCalib!$D$16</f>
        <v>0</v>
      </c>
      <c r="O154" s="14">
        <f>'303'!C154*Notes!$C$4*MultiCalib!$E$16</f>
        <v>0</v>
      </c>
      <c r="P154" s="14">
        <f>'307'!C154*Notes!$C$4*MultiCalib!$F$17+'309'!C154*Notes!$C$4*MultiCalib!$F$18</f>
        <v>0</v>
      </c>
      <c r="Q154" s="14">
        <f>'309'!C154*Notes!$C$4*MultiCalib!$G$18</f>
        <v>0</v>
      </c>
      <c r="R154" s="14">
        <f t="shared" si="25"/>
        <v>0</v>
      </c>
      <c r="S154" s="37" t="e">
        <f>R154/BBMData!D154</f>
        <v>#DIV/0!</v>
      </c>
      <c r="T154" s="14" t="e">
        <f t="shared" si="26"/>
        <v>#DIV/0!</v>
      </c>
      <c r="U154" s="37" t="e">
        <f>BBMData!Q154-S154</f>
        <v>#DIV/0!</v>
      </c>
      <c r="W154" s="15">
        <f>'230'!C154*Notes!$C$4*MultiCalib!$C$35</f>
        <v>0</v>
      </c>
      <c r="X154" s="14">
        <f>'301'!C154*Notes!$C$4*MultiCalib!$D$36+'303'!C154*Notes!$C$4*MultiCalib!$D$37</f>
        <v>0</v>
      </c>
      <c r="Y154" s="14">
        <f>'303'!C154*Notes!$C$4*MultiCalib!$E$37</f>
        <v>0</v>
      </c>
      <c r="Z154" s="15">
        <f>'307'!C154*Notes!$C$4*MultiCalib!$F$38+'309'!C154*Notes!$C$4*MultiCalib!$F$39</f>
        <v>0</v>
      </c>
      <c r="AA154" s="14">
        <f>'309'!C154*Notes!$C$4*MultiCalib!$G$39</f>
        <v>0</v>
      </c>
      <c r="AB154" s="14">
        <f t="shared" si="27"/>
        <v>0</v>
      </c>
      <c r="AC154" s="15" t="e">
        <f>AB154/BBMData!D154</f>
        <v>#DIV/0!</v>
      </c>
      <c r="AD154" s="14" t="e">
        <f t="shared" si="22"/>
        <v>#DIV/0!</v>
      </c>
      <c r="AE154" s="15"/>
      <c r="AF154" s="37" t="e">
        <f>BBMData!Q154-BLMLossSum!AC154</f>
        <v>#DIV/0!</v>
      </c>
      <c r="AI154" s="15" t="e">
        <f>AE154/BBMData!O154</f>
        <v>#DIV/0!</v>
      </c>
      <c r="AK154" s="40" t="e">
        <f t="shared" si="28"/>
        <v>#DIV/0!</v>
      </c>
      <c r="AL154" s="40" t="e">
        <f t="shared" si="29"/>
        <v>#DIV/0!</v>
      </c>
      <c r="AM154" s="40" t="e">
        <f t="shared" si="30"/>
        <v>#DIV/0!</v>
      </c>
    </row>
    <row r="155" spans="1:39" x14ac:dyDescent="0.25">
      <c r="A155" s="14" t="s">
        <v>164</v>
      </c>
      <c r="B155" s="14">
        <v>1186786800</v>
      </c>
      <c r="C155" s="15">
        <f>BBMData!O155</f>
        <v>0</v>
      </c>
      <c r="D155" s="14">
        <f>'230'!C155*Notes!$C$4*MultiCalib!$C$27</f>
        <v>0</v>
      </c>
      <c r="E155" s="14">
        <f>'301'!C155*Notes!$C$4*MultiCalib!$D$28</f>
        <v>0</v>
      </c>
      <c r="F155" s="14">
        <f>'303'!C155*Notes!$C$4*MultiCalib!$E$29</f>
        <v>0</v>
      </c>
      <c r="G155" s="14">
        <f>'307'!C155*Notes!$C$4*MultiCalib!$F$30</f>
        <v>0</v>
      </c>
      <c r="H155" s="14">
        <f>'309'!C155*Notes!$C$4*MultiCalib!$G$31</f>
        <v>0</v>
      </c>
      <c r="I155" s="14">
        <f t="shared" si="24"/>
        <v>0</v>
      </c>
      <c r="J155" s="40" t="e">
        <f>I155/BBMData!D155</f>
        <v>#DIV/0!</v>
      </c>
      <c r="K155" s="14" t="e">
        <f t="shared" si="21"/>
        <v>#DIV/0!</v>
      </c>
      <c r="L155" s="40" t="e">
        <f>BBMData!Q155-J155</f>
        <v>#DIV/0!</v>
      </c>
      <c r="M155" s="14">
        <f>'230'!C155*Notes!$C$4*MultiCalib!$C$14</f>
        <v>0</v>
      </c>
      <c r="N155" s="14">
        <f>'301'!C155*Notes!$C$4*MultiCalib!$D$15+'303'!C155*Notes!$C$4*MultiCalib!$D$16</f>
        <v>0</v>
      </c>
      <c r="O155" s="14">
        <f>'303'!C155*Notes!$C$4*MultiCalib!$E$16</f>
        <v>0</v>
      </c>
      <c r="P155" s="14">
        <f>'307'!C155*Notes!$C$4*MultiCalib!$F$17+'309'!C155*Notes!$C$4*MultiCalib!$F$18</f>
        <v>0</v>
      </c>
      <c r="Q155" s="14">
        <f>'309'!C155*Notes!$C$4*MultiCalib!$G$18</f>
        <v>0</v>
      </c>
      <c r="R155" s="14">
        <f t="shared" si="25"/>
        <v>0</v>
      </c>
      <c r="S155" s="37" t="e">
        <f>R155/BBMData!D155</f>
        <v>#DIV/0!</v>
      </c>
      <c r="T155" s="14" t="e">
        <f t="shared" si="26"/>
        <v>#DIV/0!</v>
      </c>
      <c r="U155" s="37" t="e">
        <f>BBMData!Q155-S155</f>
        <v>#DIV/0!</v>
      </c>
      <c r="W155" s="15">
        <f>'230'!C155*Notes!$C$4*MultiCalib!$C$35</f>
        <v>0</v>
      </c>
      <c r="X155" s="14">
        <f>'301'!C155*Notes!$C$4*MultiCalib!$D$36+'303'!C155*Notes!$C$4*MultiCalib!$D$37</f>
        <v>0</v>
      </c>
      <c r="Y155" s="14">
        <f>'303'!C155*Notes!$C$4*MultiCalib!$E$37</f>
        <v>0</v>
      </c>
      <c r="Z155" s="15">
        <f>'307'!C155*Notes!$C$4*MultiCalib!$F$38+'309'!C155*Notes!$C$4*MultiCalib!$F$39</f>
        <v>0</v>
      </c>
      <c r="AA155" s="14">
        <f>'309'!C155*Notes!$C$4*MultiCalib!$G$39</f>
        <v>0</v>
      </c>
      <c r="AB155" s="14">
        <f t="shared" si="27"/>
        <v>0</v>
      </c>
      <c r="AC155" s="15" t="e">
        <f>AB155/BBMData!D155</f>
        <v>#DIV/0!</v>
      </c>
      <c r="AD155" s="14" t="e">
        <f t="shared" si="22"/>
        <v>#DIV/0!</v>
      </c>
      <c r="AE155" s="15"/>
      <c r="AF155" s="37" t="e">
        <f>BBMData!Q155-BLMLossSum!AC155</f>
        <v>#DIV/0!</v>
      </c>
      <c r="AI155" s="15" t="e">
        <f>AE155/BBMData!O155</f>
        <v>#DIV/0!</v>
      </c>
      <c r="AK155" s="40" t="e">
        <f t="shared" si="28"/>
        <v>#DIV/0!</v>
      </c>
      <c r="AL155" s="40" t="e">
        <f t="shared" si="29"/>
        <v>#DIV/0!</v>
      </c>
      <c r="AM155" s="40" t="e">
        <f t="shared" si="30"/>
        <v>#DIV/0!</v>
      </c>
    </row>
    <row r="156" spans="1:39" x14ac:dyDescent="0.25">
      <c r="A156" s="14" t="s">
        <v>165</v>
      </c>
      <c r="B156" s="14">
        <v>1187391600</v>
      </c>
      <c r="C156" s="15">
        <f>BBMData!O156</f>
        <v>1660000000000</v>
      </c>
      <c r="D156" s="14">
        <f>'230'!C156*Notes!$C$4*MultiCalib!$C$27</f>
        <v>0</v>
      </c>
      <c r="E156" s="14">
        <f>'301'!C156*Notes!$C$4*MultiCalib!$D$28</f>
        <v>0</v>
      </c>
      <c r="F156" s="14">
        <f>'303'!C156*Notes!$C$4*MultiCalib!$E$29</f>
        <v>0</v>
      </c>
      <c r="G156" s="14">
        <f>'307'!C156*Notes!$C$4*MultiCalib!$F$30</f>
        <v>0</v>
      </c>
      <c r="H156" s="14">
        <f>'309'!C156*Notes!$C$4*MultiCalib!$G$31</f>
        <v>0</v>
      </c>
      <c r="I156" s="14">
        <f t="shared" si="24"/>
        <v>0</v>
      </c>
      <c r="J156" s="40">
        <f>I156/BBMData!D156</f>
        <v>0</v>
      </c>
      <c r="K156" s="14">
        <f t="shared" si="21"/>
        <v>1</v>
      </c>
      <c r="L156" s="40">
        <f>BBMData!Q156-J156</f>
        <v>1</v>
      </c>
      <c r="M156" s="14">
        <f>'230'!C156*Notes!$C$4*MultiCalib!$C$14</f>
        <v>0</v>
      </c>
      <c r="N156" s="14">
        <f>'301'!C156*Notes!$C$4*MultiCalib!$D$15+'303'!C156*Notes!$C$4*MultiCalib!$D$16</f>
        <v>0</v>
      </c>
      <c r="O156" s="14">
        <f>'303'!C156*Notes!$C$4*MultiCalib!$E$16</f>
        <v>0</v>
      </c>
      <c r="P156" s="14">
        <f>'307'!C156*Notes!$C$4*MultiCalib!$F$17+'309'!C156*Notes!$C$4*MultiCalib!$F$18</f>
        <v>0</v>
      </c>
      <c r="Q156" s="14">
        <f>'309'!C156*Notes!$C$4*MultiCalib!$G$18</f>
        <v>0</v>
      </c>
      <c r="R156" s="14">
        <f t="shared" si="25"/>
        <v>0</v>
      </c>
      <c r="S156" s="37">
        <f>R156/BBMData!D156</f>
        <v>0</v>
      </c>
      <c r="T156" s="14">
        <f t="shared" si="26"/>
        <v>1</v>
      </c>
      <c r="U156" s="37">
        <f>BBMData!Q156-S156</f>
        <v>1</v>
      </c>
      <c r="W156" s="15">
        <f>'230'!C156*Notes!$C$4*MultiCalib!$C$35</f>
        <v>0</v>
      </c>
      <c r="X156" s="14">
        <f>'301'!C156*Notes!$C$4*MultiCalib!$D$36+'303'!C156*Notes!$C$4*MultiCalib!$D$37</f>
        <v>0</v>
      </c>
      <c r="Y156" s="14">
        <f>'303'!C156*Notes!$C$4*MultiCalib!$E$37</f>
        <v>0</v>
      </c>
      <c r="Z156" s="15">
        <f>'307'!C156*Notes!$C$4*MultiCalib!$F$38+'309'!C156*Notes!$C$4*MultiCalib!$F$39</f>
        <v>0</v>
      </c>
      <c r="AA156" s="14">
        <f>'309'!C156*Notes!$C$4*MultiCalib!$G$39</f>
        <v>0</v>
      </c>
      <c r="AB156" s="14">
        <f t="shared" si="27"/>
        <v>0</v>
      </c>
      <c r="AC156" s="15">
        <f>AB156/BBMData!D156</f>
        <v>0</v>
      </c>
      <c r="AD156" s="14">
        <f t="shared" si="22"/>
        <v>1</v>
      </c>
      <c r="AE156" s="15"/>
      <c r="AF156" s="37">
        <f>BBMData!Q156-BLMLossSum!AC156</f>
        <v>1</v>
      </c>
      <c r="AI156" s="15">
        <f>AE156/BBMData!O156</f>
        <v>0</v>
      </c>
      <c r="AK156" s="40">
        <f t="shared" si="28"/>
        <v>1</v>
      </c>
      <c r="AL156" s="40">
        <f t="shared" si="29"/>
        <v>1</v>
      </c>
      <c r="AM156" s="40">
        <f t="shared" si="30"/>
        <v>1</v>
      </c>
    </row>
    <row r="157" spans="1:39" x14ac:dyDescent="0.25">
      <c r="A157" s="14" t="s">
        <v>166</v>
      </c>
      <c r="B157" s="14">
        <v>1187996400</v>
      </c>
      <c r="C157" s="15">
        <f>BBMData!O157</f>
        <v>494000000000000</v>
      </c>
      <c r="D157" s="14">
        <f>'230'!C157*Notes!$C$4*MultiCalib!$C$27</f>
        <v>0</v>
      </c>
      <c r="E157" s="14">
        <f>'301'!C157*Notes!$C$4*MultiCalib!$D$28</f>
        <v>0</v>
      </c>
      <c r="F157" s="14">
        <f>'303'!C157*Notes!$C$4*MultiCalib!$E$29</f>
        <v>0</v>
      </c>
      <c r="G157" s="14">
        <f>'307'!C157*Notes!$C$4*MultiCalib!$F$30</f>
        <v>0</v>
      </c>
      <c r="H157" s="14">
        <f>'309'!C157*Notes!$C$4*MultiCalib!$G$31</f>
        <v>0</v>
      </c>
      <c r="I157" s="14">
        <f t="shared" si="24"/>
        <v>0</v>
      </c>
      <c r="J157" s="40">
        <f>I157/BBMData!D157</f>
        <v>0</v>
      </c>
      <c r="K157" s="14">
        <f t="shared" si="21"/>
        <v>1</v>
      </c>
      <c r="L157" s="40">
        <f>BBMData!Q157-J157</f>
        <v>1</v>
      </c>
      <c r="M157" s="14">
        <f>'230'!C157*Notes!$C$4*MultiCalib!$C$14</f>
        <v>0</v>
      </c>
      <c r="N157" s="14">
        <f>'301'!C157*Notes!$C$4*MultiCalib!$D$15+'303'!C157*Notes!$C$4*MultiCalib!$D$16</f>
        <v>0</v>
      </c>
      <c r="O157" s="14">
        <f>'303'!C157*Notes!$C$4*MultiCalib!$E$16</f>
        <v>0</v>
      </c>
      <c r="P157" s="14">
        <f>'307'!C157*Notes!$C$4*MultiCalib!$F$17+'309'!C157*Notes!$C$4*MultiCalib!$F$18</f>
        <v>0</v>
      </c>
      <c r="Q157" s="14">
        <f>'309'!C157*Notes!$C$4*MultiCalib!$G$18</f>
        <v>0</v>
      </c>
      <c r="R157" s="14">
        <f t="shared" si="25"/>
        <v>0</v>
      </c>
      <c r="S157" s="37">
        <f>R157/BBMData!D157</f>
        <v>0</v>
      </c>
      <c r="T157" s="14">
        <f t="shared" si="26"/>
        <v>1</v>
      </c>
      <c r="U157" s="37">
        <f>BBMData!Q157-S157</f>
        <v>1</v>
      </c>
      <c r="W157" s="15">
        <f>'230'!C157*Notes!$C$4*MultiCalib!$C$35</f>
        <v>0</v>
      </c>
      <c r="X157" s="14">
        <f>'301'!C157*Notes!$C$4*MultiCalib!$D$36+'303'!C157*Notes!$C$4*MultiCalib!$D$37</f>
        <v>0</v>
      </c>
      <c r="Y157" s="14">
        <f>'303'!C157*Notes!$C$4*MultiCalib!$E$37</f>
        <v>0</v>
      </c>
      <c r="Z157" s="15">
        <f>'307'!C157*Notes!$C$4*MultiCalib!$F$38+'309'!C157*Notes!$C$4*MultiCalib!$F$39</f>
        <v>0</v>
      </c>
      <c r="AA157" s="14">
        <f>'309'!C157*Notes!$C$4*MultiCalib!$G$39</f>
        <v>0</v>
      </c>
      <c r="AB157" s="14">
        <f t="shared" si="27"/>
        <v>0</v>
      </c>
      <c r="AC157" s="15">
        <f>AB157/BBMData!D157</f>
        <v>0</v>
      </c>
      <c r="AD157" s="14">
        <f t="shared" si="22"/>
        <v>1</v>
      </c>
      <c r="AE157" s="15"/>
      <c r="AF157" s="37">
        <f>BBMData!Q157-BLMLossSum!AC157</f>
        <v>1</v>
      </c>
      <c r="AI157" s="15">
        <f>AE157/BBMData!O157</f>
        <v>0</v>
      </c>
      <c r="AK157" s="40">
        <f t="shared" si="28"/>
        <v>1</v>
      </c>
      <c r="AL157" s="40">
        <f t="shared" si="29"/>
        <v>1</v>
      </c>
      <c r="AM157" s="40">
        <f t="shared" si="30"/>
        <v>1</v>
      </c>
    </row>
    <row r="158" spans="1:39" x14ac:dyDescent="0.25">
      <c r="A158" s="14" t="s">
        <v>167</v>
      </c>
      <c r="B158" s="14">
        <v>1188601200</v>
      </c>
      <c r="C158" s="15">
        <f>BBMData!O158</f>
        <v>0</v>
      </c>
      <c r="D158" s="14">
        <f>'230'!C158*Notes!$C$4*MultiCalib!$C$27</f>
        <v>0</v>
      </c>
      <c r="E158" s="14">
        <f>'301'!C158*Notes!$C$4*MultiCalib!$D$28</f>
        <v>0</v>
      </c>
      <c r="F158" s="14">
        <f>'303'!C158*Notes!$C$4*MultiCalib!$E$29</f>
        <v>0</v>
      </c>
      <c r="G158" s="14">
        <f>'307'!C158*Notes!$C$4*MultiCalib!$F$30</f>
        <v>0</v>
      </c>
      <c r="H158" s="14">
        <f>'309'!C158*Notes!$C$4*MultiCalib!$G$31</f>
        <v>0</v>
      </c>
      <c r="I158" s="14">
        <f t="shared" si="24"/>
        <v>0</v>
      </c>
      <c r="J158" s="40" t="e">
        <f>I158/BBMData!D158</f>
        <v>#DIV/0!</v>
      </c>
      <c r="K158" s="14" t="e">
        <f t="shared" si="21"/>
        <v>#DIV/0!</v>
      </c>
      <c r="L158" s="40" t="e">
        <f>BBMData!Q158-J158</f>
        <v>#DIV/0!</v>
      </c>
      <c r="M158" s="14">
        <f>'230'!C158*Notes!$C$4*MultiCalib!$C$14</f>
        <v>0</v>
      </c>
      <c r="N158" s="14">
        <f>'301'!C158*Notes!$C$4*MultiCalib!$D$15+'303'!C158*Notes!$C$4*MultiCalib!$D$16</f>
        <v>0</v>
      </c>
      <c r="O158" s="14">
        <f>'303'!C158*Notes!$C$4*MultiCalib!$E$16</f>
        <v>0</v>
      </c>
      <c r="P158" s="14">
        <f>'307'!C158*Notes!$C$4*MultiCalib!$F$17+'309'!C158*Notes!$C$4*MultiCalib!$F$18</f>
        <v>0</v>
      </c>
      <c r="Q158" s="14">
        <f>'309'!C158*Notes!$C$4*MultiCalib!$G$18</f>
        <v>0</v>
      </c>
      <c r="R158" s="14">
        <f t="shared" si="25"/>
        <v>0</v>
      </c>
      <c r="S158" s="37" t="e">
        <f>R158/BBMData!D158</f>
        <v>#DIV/0!</v>
      </c>
      <c r="T158" s="14" t="e">
        <f t="shared" si="26"/>
        <v>#DIV/0!</v>
      </c>
      <c r="U158" s="37" t="e">
        <f>BBMData!Q158-S158</f>
        <v>#DIV/0!</v>
      </c>
      <c r="W158" s="15">
        <f>'230'!C158*Notes!$C$4*MultiCalib!$C$35</f>
        <v>0</v>
      </c>
      <c r="X158" s="14">
        <f>'301'!C158*Notes!$C$4*MultiCalib!$D$36+'303'!C158*Notes!$C$4*MultiCalib!$D$37</f>
        <v>0</v>
      </c>
      <c r="Y158" s="14">
        <f>'303'!C158*Notes!$C$4*MultiCalib!$E$37</f>
        <v>0</v>
      </c>
      <c r="Z158" s="15">
        <f>'307'!C158*Notes!$C$4*MultiCalib!$F$38+'309'!C158*Notes!$C$4*MultiCalib!$F$39</f>
        <v>0</v>
      </c>
      <c r="AA158" s="14">
        <f>'309'!C158*Notes!$C$4*MultiCalib!$G$39</f>
        <v>0</v>
      </c>
      <c r="AB158" s="14">
        <f t="shared" si="27"/>
        <v>0</v>
      </c>
      <c r="AC158" s="15" t="e">
        <f>AB158/BBMData!D158</f>
        <v>#DIV/0!</v>
      </c>
      <c r="AD158" s="14" t="e">
        <f t="shared" si="22"/>
        <v>#DIV/0!</v>
      </c>
      <c r="AE158" s="15"/>
      <c r="AF158" s="37" t="e">
        <f>BBMData!Q158-BLMLossSum!AC158</f>
        <v>#DIV/0!</v>
      </c>
      <c r="AI158" s="15" t="e">
        <f>AE158/BBMData!O158</f>
        <v>#DIV/0!</v>
      </c>
      <c r="AK158" s="40" t="e">
        <f t="shared" si="28"/>
        <v>#DIV/0!</v>
      </c>
      <c r="AL158" s="40" t="e">
        <f t="shared" si="29"/>
        <v>#DIV/0!</v>
      </c>
      <c r="AM158" s="40" t="e">
        <f t="shared" si="30"/>
        <v>#DIV/0!</v>
      </c>
    </row>
    <row r="159" spans="1:39" x14ac:dyDescent="0.25">
      <c r="A159" s="14" t="s">
        <v>168</v>
      </c>
      <c r="B159" s="14">
        <v>1189206000</v>
      </c>
      <c r="C159" s="15">
        <f>BBMData!O159</f>
        <v>0</v>
      </c>
      <c r="D159" s="14">
        <f>'230'!C159*Notes!$C$4*MultiCalib!$C$27</f>
        <v>0</v>
      </c>
      <c r="E159" s="14">
        <f>'301'!C159*Notes!$C$4*MultiCalib!$D$28</f>
        <v>0</v>
      </c>
      <c r="F159" s="14">
        <f>'303'!C159*Notes!$C$4*MultiCalib!$E$29</f>
        <v>0</v>
      </c>
      <c r="G159" s="14">
        <f>'307'!C159*Notes!$C$4*MultiCalib!$F$30</f>
        <v>0</v>
      </c>
      <c r="H159" s="14">
        <f>'309'!C159*Notes!$C$4*MultiCalib!$G$31</f>
        <v>0</v>
      </c>
      <c r="I159" s="14">
        <f t="shared" si="24"/>
        <v>0</v>
      </c>
      <c r="J159" s="40" t="e">
        <f>I159/BBMData!D159</f>
        <v>#DIV/0!</v>
      </c>
      <c r="K159" s="14" t="e">
        <f t="shared" si="21"/>
        <v>#DIV/0!</v>
      </c>
      <c r="L159" s="40" t="e">
        <f>BBMData!Q159-J159</f>
        <v>#DIV/0!</v>
      </c>
      <c r="M159" s="14">
        <f>'230'!C159*Notes!$C$4*MultiCalib!$C$14</f>
        <v>0</v>
      </c>
      <c r="N159" s="14">
        <f>'301'!C159*Notes!$C$4*MultiCalib!$D$15+'303'!C159*Notes!$C$4*MultiCalib!$D$16</f>
        <v>0</v>
      </c>
      <c r="O159" s="14">
        <f>'303'!C159*Notes!$C$4*MultiCalib!$E$16</f>
        <v>0</v>
      </c>
      <c r="P159" s="14">
        <f>'307'!C159*Notes!$C$4*MultiCalib!$F$17+'309'!C159*Notes!$C$4*MultiCalib!$F$18</f>
        <v>0</v>
      </c>
      <c r="Q159" s="14">
        <f>'309'!C159*Notes!$C$4*MultiCalib!$G$18</f>
        <v>0</v>
      </c>
      <c r="R159" s="14">
        <f t="shared" si="25"/>
        <v>0</v>
      </c>
      <c r="S159" s="37" t="e">
        <f>R159/BBMData!D159</f>
        <v>#DIV/0!</v>
      </c>
      <c r="T159" s="14" t="e">
        <f t="shared" si="26"/>
        <v>#DIV/0!</v>
      </c>
      <c r="U159" s="37" t="e">
        <f>BBMData!Q159-S159</f>
        <v>#DIV/0!</v>
      </c>
      <c r="W159" s="15">
        <f>'230'!C159*Notes!$C$4*MultiCalib!$C$35</f>
        <v>0</v>
      </c>
      <c r="X159" s="14">
        <f>'301'!C159*Notes!$C$4*MultiCalib!$D$36+'303'!C159*Notes!$C$4*MultiCalib!$D$37</f>
        <v>0</v>
      </c>
      <c r="Y159" s="14">
        <f>'303'!C159*Notes!$C$4*MultiCalib!$E$37</f>
        <v>0</v>
      </c>
      <c r="Z159" s="15">
        <f>'307'!C159*Notes!$C$4*MultiCalib!$F$38+'309'!C159*Notes!$C$4*MultiCalib!$F$39</f>
        <v>0</v>
      </c>
      <c r="AA159" s="14">
        <f>'309'!C159*Notes!$C$4*MultiCalib!$G$39</f>
        <v>0</v>
      </c>
      <c r="AB159" s="14">
        <f t="shared" si="27"/>
        <v>0</v>
      </c>
      <c r="AC159" s="15" t="e">
        <f>AB159/BBMData!D159</f>
        <v>#DIV/0!</v>
      </c>
      <c r="AD159" s="14" t="e">
        <f t="shared" si="22"/>
        <v>#DIV/0!</v>
      </c>
      <c r="AE159" s="15"/>
      <c r="AF159" s="37" t="e">
        <f>BBMData!Q159-BLMLossSum!AC159</f>
        <v>#DIV/0!</v>
      </c>
      <c r="AI159" s="15" t="e">
        <f>AE159/BBMData!O159</f>
        <v>#DIV/0!</v>
      </c>
      <c r="AK159" s="40" t="e">
        <f t="shared" si="28"/>
        <v>#DIV/0!</v>
      </c>
      <c r="AL159" s="40" t="e">
        <f t="shared" si="29"/>
        <v>#DIV/0!</v>
      </c>
      <c r="AM159" s="40" t="e">
        <f t="shared" si="30"/>
        <v>#DIV/0!</v>
      </c>
    </row>
    <row r="160" spans="1:39" x14ac:dyDescent="0.25">
      <c r="A160" s="14" t="s">
        <v>169</v>
      </c>
      <c r="B160" s="14">
        <v>1189810800</v>
      </c>
      <c r="C160" s="15">
        <f>BBMData!O160</f>
        <v>2.4832575348468884E+16</v>
      </c>
      <c r="D160" s="14">
        <f>'230'!C160*Notes!$C$4*MultiCalib!$C$27</f>
        <v>936481674390099</v>
      </c>
      <c r="E160" s="14">
        <f>'301'!C160*Notes!$C$4*MultiCalib!$D$28</f>
        <v>190204125738104.81</v>
      </c>
      <c r="F160" s="14">
        <f>'303'!C160*Notes!$C$4*MultiCalib!$E$29</f>
        <v>1432829748824743</v>
      </c>
      <c r="G160" s="14">
        <f>'307'!C160*Notes!$C$4*MultiCalib!$F$30</f>
        <v>204796985413862</v>
      </c>
      <c r="H160" s="14">
        <f>'309'!C160*Notes!$C$4*MultiCalib!$G$31</f>
        <v>1414941770745541.7</v>
      </c>
      <c r="I160" s="14">
        <f t="shared" si="24"/>
        <v>4179254305112351</v>
      </c>
      <c r="J160" s="40">
        <f>I160/BBMData!D160</f>
        <v>2.4205110072468151E-2</v>
      </c>
      <c r="K160" s="14">
        <f t="shared" si="21"/>
        <v>0.97579488992753183</v>
      </c>
      <c r="L160" s="40">
        <f>BBMData!Q160-J160</f>
        <v>0.11961844690928145</v>
      </c>
      <c r="M160" s="14">
        <f>'230'!C160*Notes!$C$4*MultiCalib!$C$14</f>
        <v>936481674390099</v>
      </c>
      <c r="N160" s="14">
        <f>'301'!C160*Notes!$C$4*MultiCalib!$D$15+'303'!C160*Notes!$C$4*MultiCalib!$D$16</f>
        <v>-836751972436414.5</v>
      </c>
      <c r="O160" s="14">
        <f>'303'!C160*Notes!$C$4*MultiCalib!$E$16</f>
        <v>1495526003396999.2</v>
      </c>
      <c r="P160" s="14">
        <f>'307'!C160*Notes!$C$4*MultiCalib!$F$17+'309'!C160*Notes!$C$4*MultiCalib!$F$18</f>
        <v>-340742053132821.56</v>
      </c>
      <c r="Q160" s="14">
        <f>'309'!C160*Notes!$C$4*MultiCalib!$G$18</f>
        <v>1449510765577718.2</v>
      </c>
      <c r="R160" s="14">
        <f t="shared" si="25"/>
        <v>2704024417795580.5</v>
      </c>
      <c r="S160" s="37">
        <f>R160/BBMData!D160</f>
        <v>1.5660977746991663E-2</v>
      </c>
      <c r="T160" s="14">
        <f t="shared" si="26"/>
        <v>0.98433902225300829</v>
      </c>
      <c r="U160" s="37">
        <f>BBMData!Q160-S160</f>
        <v>0.12816257923475793</v>
      </c>
      <c r="W160" s="15">
        <f>'230'!C160*Notes!$C$4*MultiCalib!$C$35</f>
        <v>676748374532745.75</v>
      </c>
      <c r="X160" s="14">
        <f>'301'!C160*Notes!$C$4*MultiCalib!$D$36+'303'!C160*Notes!$C$4*MultiCalib!$D$37</f>
        <v>-912002053957222.75</v>
      </c>
      <c r="Y160" s="14">
        <f>'303'!C160*Notes!$C$4*MultiCalib!$E$37</f>
        <v>2292888288157083.5</v>
      </c>
      <c r="Z160" s="15">
        <f>'307'!C160*Notes!$C$4*MultiCalib!$F$38+'309'!C160*Notes!$C$4*MultiCalib!$F$39</f>
        <v>-217009408186479.5</v>
      </c>
      <c r="AA160" s="14">
        <f>'309'!C160*Notes!$C$4*MultiCalib!$G$39</f>
        <v>1224678815173258</v>
      </c>
      <c r="AB160" s="14">
        <f t="shared" si="27"/>
        <v>3065304015719385</v>
      </c>
      <c r="AC160" s="15">
        <f>AB160/BBMData!D160</f>
        <v>1.775341141966515E-2</v>
      </c>
      <c r="AD160" s="14">
        <f t="shared" si="22"/>
        <v>0.98224658858033487</v>
      </c>
      <c r="AE160" s="15">
        <f>BBMData!O160-AB160</f>
        <v>2.17672713327495E+16</v>
      </c>
      <c r="AF160" s="37">
        <f>BBMData!Q160-BLMLossSum!AC160</f>
        <v>0.12141608121774365</v>
      </c>
      <c r="AG160" s="14">
        <f t="shared" si="23"/>
        <v>4.7381410127353822E+32</v>
      </c>
      <c r="AH160" s="14">
        <f>AG160/BBMData!R160^2</f>
        <v>104.44959157184125</v>
      </c>
      <c r="AI160" s="15">
        <f>AE160/BBMData!O160</f>
        <v>0.87656117125570776</v>
      </c>
      <c r="AK160" s="40">
        <f t="shared" si="28"/>
        <v>0.83170274341400374</v>
      </c>
      <c r="AL160" s="40">
        <f t="shared" si="29"/>
        <v>0.89110978704984367</v>
      </c>
      <c r="AM160" s="40">
        <f t="shared" si="30"/>
        <v>0.87656117125570776</v>
      </c>
    </row>
    <row r="161" spans="1:39" x14ac:dyDescent="0.25">
      <c r="A161" s="14" t="s">
        <v>170</v>
      </c>
      <c r="B161" s="14">
        <v>1190415600</v>
      </c>
      <c r="C161" s="15">
        <f>BBMData!O161</f>
        <v>2.9810471974108096E+17</v>
      </c>
      <c r="D161" s="14">
        <f>'230'!C161*Notes!$C$4*MultiCalib!$C$27</f>
        <v>3.646578206885968E+16</v>
      </c>
      <c r="E161" s="14">
        <f>'301'!C161*Notes!$C$4*MultiCalib!$D$28</f>
        <v>3.4294630845040028E+16</v>
      </c>
      <c r="F161" s="14">
        <f>'303'!C161*Notes!$C$4*MultiCalib!$E$29</f>
        <v>9.122152853560216E+16</v>
      </c>
      <c r="G161" s="14">
        <f>'307'!C161*Notes!$C$4*MultiCalib!$F$30</f>
        <v>3.6799999153662696E+16</v>
      </c>
      <c r="H161" s="14">
        <f>'309'!C161*Notes!$C$4*MultiCalib!$G$31</f>
        <v>9.1820181988099744E+16</v>
      </c>
      <c r="I161" s="14">
        <f t="shared" si="24"/>
        <v>2.9060212259126432E+17</v>
      </c>
      <c r="J161" s="40">
        <f>I161/BBMData!D161</f>
        <v>7.0161549673160711E-2</v>
      </c>
      <c r="K161" s="14">
        <f t="shared" si="21"/>
        <v>0.92983845032683932</v>
      </c>
      <c r="L161" s="40">
        <f>BBMData!Q161-J161</f>
        <v>1.811390219420228E-3</v>
      </c>
      <c r="M161" s="14">
        <f>'230'!C161*Notes!$C$4*MultiCalib!$C$14</f>
        <v>3.646578206885968E+16</v>
      </c>
      <c r="N161" s="14">
        <f>'301'!C161*Notes!$C$4*MultiCalib!$D$15+'303'!C161*Notes!$C$4*MultiCalib!$D$16</f>
        <v>-2.0502960435715944E+16</v>
      </c>
      <c r="O161" s="14">
        <f>'303'!C161*Notes!$C$4*MultiCalib!$E$16</f>
        <v>9.5213104073609792E+16</v>
      </c>
      <c r="P161" s="14">
        <f>'307'!C161*Notes!$C$4*MultiCalib!$F$17+'309'!C161*Notes!$C$4*MultiCalib!$F$18</f>
        <v>1.107451851076252E+16</v>
      </c>
      <c r="Q161" s="14">
        <f>'309'!C161*Notes!$C$4*MultiCalib!$G$18</f>
        <v>9.406347670330464E+16</v>
      </c>
      <c r="R161" s="14">
        <f t="shared" si="25"/>
        <v>2.163139209208207E+17</v>
      </c>
      <c r="S161" s="37">
        <f>R161/BBMData!D161</f>
        <v>5.2225771003843825E-2</v>
      </c>
      <c r="T161" s="14">
        <f t="shared" si="26"/>
        <v>0.94777422899615615</v>
      </c>
      <c r="U161" s="37">
        <f>BBMData!Q161-S161</f>
        <v>1.9747168888737114E-2</v>
      </c>
      <c r="W161" s="15">
        <f>'230'!C161*Notes!$C$4*MultiCalib!$C$35</f>
        <v>2.63519932274577E+16</v>
      </c>
      <c r="X161" s="14">
        <f>'301'!C161*Notes!$C$4*MultiCalib!$D$36+'303'!C161*Notes!$C$4*MultiCalib!$D$37</f>
        <v>-3.2688764943814368E+16</v>
      </c>
      <c r="Y161" s="14">
        <f>'303'!C161*Notes!$C$4*MultiCalib!$E$37</f>
        <v>1.459774090945769E+17</v>
      </c>
      <c r="Z161" s="15">
        <f>'307'!C161*Notes!$C$4*MultiCalib!$F$38+'309'!C161*Notes!$C$4*MultiCalib!$F$39</f>
        <v>3.1657086966045464E+16</v>
      </c>
      <c r="AA161" s="14">
        <f>'309'!C161*Notes!$C$4*MultiCalib!$G$39</f>
        <v>7.9473398843069136E+16</v>
      </c>
      <c r="AB161" s="14">
        <f t="shared" si="27"/>
        <v>2.5077112318733485E+17</v>
      </c>
      <c r="AC161" s="15">
        <f>AB161/BBMData!D161</f>
        <v>6.0544948740272553E-2</v>
      </c>
      <c r="AD161" s="14">
        <f t="shared" si="22"/>
        <v>0.9394550512597275</v>
      </c>
      <c r="AE161" s="15">
        <f>BBMData!O161-AB161</f>
        <v>4.7333596553746112E+16</v>
      </c>
      <c r="AF161" s="37">
        <f>BBMData!Q161-BLMLossSum!AC161</f>
        <v>5.0557732898617591E-3</v>
      </c>
      <c r="AG161" s="14">
        <f t="shared" si="23"/>
        <v>2.2404693627128059E+33</v>
      </c>
      <c r="AH161" s="14">
        <f>AG161/BBMData!R161^2</f>
        <v>0.80261656531451475</v>
      </c>
      <c r="AI161" s="15">
        <f>AE161/BBMData!O161</f>
        <v>0.15878177505830077</v>
      </c>
      <c r="AK161" s="40">
        <f t="shared" si="28"/>
        <v>2.5167656373683133E-2</v>
      </c>
      <c r="AL161" s="40">
        <f t="shared" si="29"/>
        <v>0.27436935212330654</v>
      </c>
      <c r="AM161" s="40">
        <f t="shared" si="30"/>
        <v>0.15878177505830077</v>
      </c>
    </row>
    <row r="162" spans="1:39" x14ac:dyDescent="0.25">
      <c r="A162" s="14" t="s">
        <v>171</v>
      </c>
      <c r="B162" s="14">
        <v>1191020400</v>
      </c>
      <c r="C162" s="15">
        <f>BBMData!O162</f>
        <v>4.2697934846639834E+17</v>
      </c>
      <c r="D162" s="14">
        <f>'230'!C162*Notes!$C$4*MultiCalib!$C$27</f>
        <v>6.3025216686453656E+16</v>
      </c>
      <c r="E162" s="14">
        <f>'301'!C162*Notes!$C$4*MultiCalib!$D$28</f>
        <v>4.4369936346094712E+16</v>
      </c>
      <c r="F162" s="14">
        <f>'303'!C162*Notes!$C$4*MultiCalib!$E$29</f>
        <v>1.3445603605946755E+17</v>
      </c>
      <c r="G162" s="14">
        <f>'307'!C162*Notes!$C$4*MultiCalib!$F$30</f>
        <v>9.0393351111262064E+16</v>
      </c>
      <c r="H162" s="14">
        <f>'309'!C162*Notes!$C$4*MultiCalib!$G$31</f>
        <v>1.7123180159342538E+17</v>
      </c>
      <c r="I162" s="14">
        <f t="shared" si="24"/>
        <v>5.0347634179670336E+17</v>
      </c>
      <c r="J162" s="40">
        <f>I162/BBMData!D162</f>
        <v>6.7938190451328248E-2</v>
      </c>
      <c r="K162" s="14">
        <f t="shared" si="21"/>
        <v>0.93206180954867179</v>
      </c>
      <c r="L162" s="40">
        <f>BBMData!Q162-J162</f>
        <v>-1.0322366455754448E-2</v>
      </c>
      <c r="M162" s="14">
        <f>'230'!C162*Notes!$C$4*MultiCalib!$C$14</f>
        <v>6.3025216686453656E+16</v>
      </c>
      <c r="N162" s="14">
        <f>'301'!C162*Notes!$C$4*MultiCalib!$D$15+'303'!C162*Notes!$C$4*MultiCalib!$D$16</f>
        <v>-3.9346654672495336E+16</v>
      </c>
      <c r="O162" s="14">
        <f>'303'!C162*Notes!$C$4*MultiCalib!$E$16</f>
        <v>1.4033942162741472E+17</v>
      </c>
      <c r="P162" s="14">
        <f>'307'!C162*Notes!$C$4*MultiCalib!$F$17+'309'!C162*Notes!$C$4*MultiCalib!$F$18</f>
        <v>5.137763405786736E+16</v>
      </c>
      <c r="Q162" s="14">
        <f>'309'!C162*Notes!$C$4*MultiCalib!$G$18</f>
        <v>1.7541523259162717E+17</v>
      </c>
      <c r="R162" s="14">
        <f t="shared" si="25"/>
        <v>3.9081085029086758E+17</v>
      </c>
      <c r="S162" s="37">
        <f>R162/BBMData!D162</f>
        <v>5.2735312016363632E-2</v>
      </c>
      <c r="T162" s="14">
        <f t="shared" si="26"/>
        <v>0.94726468798363639</v>
      </c>
      <c r="U162" s="37">
        <f>BBMData!Q162-S162</f>
        <v>4.8805119792101684E-3</v>
      </c>
      <c r="W162" s="15">
        <f>'230'!C162*Notes!$C$4*MultiCalib!$C$35</f>
        <v>4.5545165606053776E+16</v>
      </c>
      <c r="X162" s="14">
        <f>'301'!C162*Notes!$C$4*MultiCalib!$D$36+'303'!C162*Notes!$C$4*MultiCalib!$D$37</f>
        <v>-5.5248402028436784E+16</v>
      </c>
      <c r="Y162" s="14">
        <f>'303'!C162*Notes!$C$4*MultiCalib!$E$37</f>
        <v>2.1516350467014803E+17</v>
      </c>
      <c r="Z162" s="15">
        <f>'307'!C162*Notes!$C$4*MultiCalib!$F$38+'309'!C162*Notes!$C$4*MultiCalib!$F$39</f>
        <v>1.0138343083872672E+17</v>
      </c>
      <c r="AA162" s="14">
        <f>'309'!C162*Notes!$C$4*MultiCalib!$G$39</f>
        <v>1.4820677729015254E+17</v>
      </c>
      <c r="AB162" s="14">
        <f t="shared" si="27"/>
        <v>4.5505047637664435E+17</v>
      </c>
      <c r="AC162" s="15">
        <f>AB162/BBMData!D162</f>
        <v>6.140369142017655E-2</v>
      </c>
      <c r="AD162" s="14">
        <f t="shared" si="22"/>
        <v>0.93859630857982346</v>
      </c>
      <c r="AE162" s="15">
        <f>BBMData!O162-AB162</f>
        <v>-2.8071127910246016E+16</v>
      </c>
      <c r="AF162" s="37">
        <f>BBMData!Q162-BLMLossSum!AC162</f>
        <v>-5.5423419564241128E-3</v>
      </c>
      <c r="AG162" s="14">
        <f t="shared" si="23"/>
        <v>7.8798822215339293E+32</v>
      </c>
      <c r="AH162" s="14">
        <f>AG162/BBMData!R162^2</f>
        <v>8.3956672980641758E-2</v>
      </c>
      <c r="AI162" s="15">
        <f>AE162/BBMData!O162</f>
        <v>-6.5743526030170779E-2</v>
      </c>
      <c r="AK162" s="40">
        <f t="shared" si="28"/>
        <v>-0.17915853215164351</v>
      </c>
      <c r="AL162" s="40">
        <f t="shared" si="29"/>
        <v>8.4707839630742882E-2</v>
      </c>
      <c r="AM162" s="40">
        <f t="shared" si="30"/>
        <v>-6.5743526030170779E-2</v>
      </c>
    </row>
    <row r="163" spans="1:39" x14ac:dyDescent="0.25">
      <c r="A163" s="14" t="s">
        <v>172</v>
      </c>
      <c r="B163" s="14">
        <v>1191625200</v>
      </c>
      <c r="C163" s="15">
        <f>BBMData!O163</f>
        <v>5.4879373845956461E+17</v>
      </c>
      <c r="D163" s="14">
        <f>'230'!C163*Notes!$C$4*MultiCalib!$C$27</f>
        <v>6.6868863210906936E+16</v>
      </c>
      <c r="E163" s="14">
        <f>'301'!C163*Notes!$C$4*MultiCalib!$D$28</f>
        <v>7.6244288605655648E+16</v>
      </c>
      <c r="F163" s="14">
        <f>'303'!C163*Notes!$C$4*MultiCalib!$E$29</f>
        <v>1.6466928557789542E+17</v>
      </c>
      <c r="G163" s="14">
        <f>'307'!C163*Notes!$C$4*MultiCalib!$F$30</f>
        <v>9.9095780759059552E+16</v>
      </c>
      <c r="H163" s="14">
        <f>'309'!C163*Notes!$C$4*MultiCalib!$G$31</f>
        <v>2.2580642365552381E+17</v>
      </c>
      <c r="I163" s="14">
        <f t="shared" si="24"/>
        <v>6.3268464180904141E+17</v>
      </c>
      <c r="J163" s="40">
        <f>I163/BBMData!D163</f>
        <v>7.3451825230918699E-2</v>
      </c>
      <c r="K163" s="14">
        <f t="shared" si="21"/>
        <v>0.92654817476908136</v>
      </c>
      <c r="L163" s="40">
        <f>BBMData!Q163-J163</f>
        <v>-9.7393544336255161E-3</v>
      </c>
      <c r="M163" s="14">
        <f>'230'!C163*Notes!$C$4*MultiCalib!$C$14</f>
        <v>6.6868863210906936E+16</v>
      </c>
      <c r="N163" s="14">
        <f>'301'!C163*Notes!$C$4*MultiCalib!$D$15+'303'!C163*Notes!$C$4*MultiCalib!$D$16</f>
        <v>-1.5834273430592656E+16</v>
      </c>
      <c r="O163" s="14">
        <f>'303'!C163*Notes!$C$4*MultiCalib!$E$16</f>
        <v>1.7187471068669955E+17</v>
      </c>
      <c r="P163" s="14">
        <f>'307'!C163*Notes!$C$4*MultiCalib!$F$17+'309'!C163*Notes!$C$4*MultiCalib!$F$18</f>
        <v>3.9369150841417616E+16</v>
      </c>
      <c r="Q163" s="14">
        <f>'309'!C163*Notes!$C$4*MultiCalib!$G$18</f>
        <v>2.313231885527161E+17</v>
      </c>
      <c r="R163" s="14">
        <f t="shared" si="25"/>
        <v>4.9360163986114752E+17</v>
      </c>
      <c r="S163" s="37">
        <f>R163/BBMData!D163</f>
        <v>5.7304917788282186E-2</v>
      </c>
      <c r="T163" s="14">
        <f t="shared" si="26"/>
        <v>0.94269508221171783</v>
      </c>
      <c r="U163" s="37">
        <f>BBMData!Q163-S163</f>
        <v>6.4075530090109967E-3</v>
      </c>
      <c r="W163" s="15">
        <f>'230'!C163*Notes!$C$4*MultiCalib!$C$35</f>
        <v>4.8322776325875136E+16</v>
      </c>
      <c r="X163" s="14">
        <f>'301'!C163*Notes!$C$4*MultiCalib!$D$36+'303'!C163*Notes!$C$4*MultiCalib!$D$37</f>
        <v>-4.2610538020369328E+16</v>
      </c>
      <c r="Y163" s="14">
        <f>'303'!C163*Notes!$C$4*MultiCalib!$E$37</f>
        <v>2.6351230956116403E+17</v>
      </c>
      <c r="Z163" s="15">
        <f>'307'!C163*Notes!$C$4*MultiCalib!$F$38+'309'!C163*Notes!$C$4*MultiCalib!$F$39</f>
        <v>9.4576298324328736E+16</v>
      </c>
      <c r="AA163" s="14">
        <f>'309'!C163*Notes!$C$4*MultiCalib!$G$39</f>
        <v>1.9544291440010765E+17</v>
      </c>
      <c r="AB163" s="14">
        <f t="shared" si="27"/>
        <v>5.5924376059110618E+17</v>
      </c>
      <c r="AC163" s="15">
        <f>AB163/BBMData!D163</f>
        <v>6.492567110048135E-2</v>
      </c>
      <c r="AD163" s="14">
        <f t="shared" si="22"/>
        <v>0.93507432889951869</v>
      </c>
      <c r="AE163" s="15">
        <f>BBMData!O163-AB163</f>
        <v>-1.0450022131541568E+16</v>
      </c>
      <c r="AF163" s="37">
        <f>BBMData!Q163-BLMLossSum!AC163</f>
        <v>-4.6689847997465478E-3</v>
      </c>
      <c r="AG163" s="14">
        <f t="shared" si="23"/>
        <v>1.0920296254970858E+32</v>
      </c>
      <c r="AH163" s="14">
        <f>AG163/BBMData!R163^2</f>
        <v>8.8111042410420216E-3</v>
      </c>
      <c r="AI163" s="15">
        <f>AE163/BBMData!O163</f>
        <v>-1.9041802774343298E-2</v>
      </c>
      <c r="AK163" s="40">
        <f t="shared" si="28"/>
        <v>-0.15286417732271179</v>
      </c>
      <c r="AL163" s="40">
        <f t="shared" si="29"/>
        <v>0.10056984023421701</v>
      </c>
      <c r="AM163" s="40">
        <f t="shared" si="30"/>
        <v>-1.9041802774343298E-2</v>
      </c>
    </row>
    <row r="164" spans="1:39" x14ac:dyDescent="0.25">
      <c r="A164" s="14" t="s">
        <v>173</v>
      </c>
      <c r="B164" s="14">
        <v>1192230000</v>
      </c>
      <c r="C164" s="15">
        <f>BBMData!O164</f>
        <v>5.2269182296905062E+17</v>
      </c>
      <c r="D164" s="14">
        <f>'230'!C164*Notes!$C$4*MultiCalib!$C$27</f>
        <v>5.923857339435456E+16</v>
      </c>
      <c r="E164" s="14">
        <f>'301'!C164*Notes!$C$4*MultiCalib!$D$28</f>
        <v>7.7559177996627776E+16</v>
      </c>
      <c r="F164" s="14">
        <f>'303'!C164*Notes!$C$4*MultiCalib!$E$29</f>
        <v>1.6915646022339187E+17</v>
      </c>
      <c r="G164" s="14">
        <f>'307'!C164*Notes!$C$4*MultiCalib!$F$30</f>
        <v>9.5002725515365616E+16</v>
      </c>
      <c r="H164" s="14">
        <f>'309'!C164*Notes!$C$4*MultiCalib!$G$31</f>
        <v>2.3414106661410074E+17</v>
      </c>
      <c r="I164" s="14">
        <f t="shared" si="24"/>
        <v>6.3509800374384051E+17</v>
      </c>
      <c r="J164" s="40">
        <f>I164/BBMData!D164</f>
        <v>7.2910936530645482E-2</v>
      </c>
      <c r="K164" s="14">
        <f t="shared" si="21"/>
        <v>0.92708906346935449</v>
      </c>
      <c r="L164" s="40">
        <f>BBMData!Q164-J164</f>
        <v>-1.2904527905631062E-2</v>
      </c>
      <c r="M164" s="14">
        <f>'230'!C164*Notes!$C$4*MultiCalib!$C$14</f>
        <v>5.923857339435456E+16</v>
      </c>
      <c r="N164" s="14">
        <f>'301'!C164*Notes!$C$4*MultiCalib!$D$15+'303'!C164*Notes!$C$4*MultiCalib!$D$16</f>
        <v>-1.7392367662402736E+16</v>
      </c>
      <c r="O164" s="14">
        <f>'303'!C164*Notes!$C$4*MultiCalib!$E$16</f>
        <v>1.7655823039281117E+17</v>
      </c>
      <c r="P164" s="14">
        <f>'307'!C164*Notes!$C$4*MultiCalib!$F$17+'309'!C164*Notes!$C$4*MultiCalib!$F$18</f>
        <v>2.9881485046803472E+16</v>
      </c>
      <c r="Q164" s="14">
        <f>'309'!C164*Notes!$C$4*MultiCalib!$G$18</f>
        <v>2.3986145842748141E+17</v>
      </c>
      <c r="R164" s="14">
        <f t="shared" si="25"/>
        <v>4.8814737959904787E+17</v>
      </c>
      <c r="S164" s="37">
        <f>R164/BBMData!D164</f>
        <v>5.6040614836985726E-2</v>
      </c>
      <c r="T164" s="14">
        <f t="shared" si="26"/>
        <v>0.94395938516301425</v>
      </c>
      <c r="U164" s="37">
        <f>BBMData!Q164-S164</f>
        <v>3.9657937880286931E-3</v>
      </c>
      <c r="W164" s="15">
        <f>'230'!C164*Notes!$C$4*MultiCalib!$C$35</f>
        <v>4.2808748265551808E+16</v>
      </c>
      <c r="X164" s="14">
        <f>'301'!C164*Notes!$C$4*MultiCalib!$D$36+'303'!C164*Notes!$C$4*MultiCalib!$D$37</f>
        <v>-4.4644032224616448E+16</v>
      </c>
      <c r="Y164" s="14">
        <f>'303'!C164*Notes!$C$4*MultiCalib!$E$37</f>
        <v>2.7069291856234736E+17</v>
      </c>
      <c r="Z164" s="15">
        <f>'307'!C164*Notes!$C$4*MultiCalib!$F$38+'309'!C164*Notes!$C$4*MultiCalib!$F$39</f>
        <v>8.2987867023147696E+16</v>
      </c>
      <c r="AA164" s="14">
        <f>'309'!C164*Notes!$C$4*MultiCalib!$G$39</f>
        <v>2.026568230389231E+17</v>
      </c>
      <c r="AB164" s="14">
        <f t="shared" si="27"/>
        <v>5.5450232466535347E+17</v>
      </c>
      <c r="AC164" s="15">
        <f>AB164/BBMData!D164</f>
        <v>6.3658338652372221E-2</v>
      </c>
      <c r="AD164" s="14">
        <f t="shared" si="22"/>
        <v>0.93634166134762775</v>
      </c>
      <c r="AE164" s="15">
        <f>BBMData!O164-AB164</f>
        <v>-3.1810501696302848E+16</v>
      </c>
      <c r="AF164" s="37">
        <f>BBMData!Q164-BLMLossSum!AC164</f>
        <v>-8.0160901662979997E-3</v>
      </c>
      <c r="AG164" s="14">
        <f t="shared" si="23"/>
        <v>1.0119080181704864E+33</v>
      </c>
      <c r="AH164" s="14">
        <f>AG164/BBMData!R164^2</f>
        <v>8.0778181235557328E-2</v>
      </c>
      <c r="AI164" s="15">
        <f>AE164/BBMData!O164</f>
        <v>-6.0859000080792147E-2</v>
      </c>
      <c r="AK164" s="40">
        <f t="shared" si="28"/>
        <v>-0.21505249524717671</v>
      </c>
      <c r="AL164" s="40">
        <f t="shared" si="29"/>
        <v>6.6089504086326953E-2</v>
      </c>
      <c r="AM164" s="40">
        <f t="shared" si="30"/>
        <v>-6.0859000080792147E-2</v>
      </c>
    </row>
    <row r="165" spans="1:39" x14ac:dyDescent="0.25">
      <c r="A165" s="14" t="s">
        <v>174</v>
      </c>
      <c r="B165" s="14">
        <v>1192834800</v>
      </c>
      <c r="C165" s="15">
        <f>BBMData!O165</f>
        <v>4.6709878273060659E+17</v>
      </c>
      <c r="D165" s="14">
        <f>'230'!C165*Notes!$C$4*MultiCalib!$C$27</f>
        <v>4.9727176910114256E+16</v>
      </c>
      <c r="E165" s="14">
        <f>'301'!C165*Notes!$C$4*MultiCalib!$D$28</f>
        <v>6.1899038310857144E+16</v>
      </c>
      <c r="F165" s="14">
        <f>'303'!C165*Notes!$C$4*MultiCalib!$E$29</f>
        <v>1.3492185313830357E+17</v>
      </c>
      <c r="G165" s="14">
        <f>'307'!C165*Notes!$C$4*MultiCalib!$F$30</f>
        <v>9.2617273304981616E+16</v>
      </c>
      <c r="H165" s="14">
        <f>'309'!C165*Notes!$C$4*MultiCalib!$G$31</f>
        <v>2.1331837016203366E+17</v>
      </c>
      <c r="I165" s="14">
        <f t="shared" si="24"/>
        <v>5.5248371182629024E+17</v>
      </c>
      <c r="J165" s="40">
        <f>I165/BBMData!D165</f>
        <v>6.1508729690531297E-2</v>
      </c>
      <c r="K165" s="14">
        <f t="shared" si="21"/>
        <v>0.93849127030946866</v>
      </c>
      <c r="L165" s="40">
        <f>BBMData!Q165-J165</f>
        <v>-9.5060151294430809E-3</v>
      </c>
      <c r="M165" s="14">
        <f>'230'!C165*Notes!$C$4*MultiCalib!$C$14</f>
        <v>4.9727176910114256E+16</v>
      </c>
      <c r="N165" s="14">
        <f>'301'!C165*Notes!$C$4*MultiCalib!$D$15+'303'!C165*Notes!$C$4*MultiCalib!$D$16</f>
        <v>-1.381833854898016E+16</v>
      </c>
      <c r="O165" s="14">
        <f>'303'!C165*Notes!$C$4*MultiCalib!$E$16</f>
        <v>1.4082562143921867E+17</v>
      </c>
      <c r="P165" s="14">
        <f>'307'!C165*Notes!$C$4*MultiCalib!$F$17+'309'!C165*Notes!$C$4*MultiCalib!$F$18</f>
        <v>3.5782983104743456E+16</v>
      </c>
      <c r="Q165" s="14">
        <f>'309'!C165*Notes!$C$4*MultiCalib!$G$18</f>
        <v>2.1853003454865654E+17</v>
      </c>
      <c r="R165" s="14">
        <f t="shared" si="25"/>
        <v>4.3104747745375277E+17</v>
      </c>
      <c r="S165" s="37">
        <f>R165/BBMData!D165</f>
        <v>4.7989075889398228E-2</v>
      </c>
      <c r="T165" s="14">
        <f t="shared" si="26"/>
        <v>0.95201092411060173</v>
      </c>
      <c r="U165" s="37">
        <f>BBMData!Q165-S165</f>
        <v>4.0136386716899883E-3</v>
      </c>
      <c r="W165" s="15">
        <f>'230'!C165*Notes!$C$4*MultiCalib!$C$35</f>
        <v>3.5935338687688796E+16</v>
      </c>
      <c r="X165" s="14">
        <f>'301'!C165*Notes!$C$4*MultiCalib!$D$36+'303'!C165*Notes!$C$4*MultiCalib!$D$37</f>
        <v>-3.556690069838996E+16</v>
      </c>
      <c r="Y165" s="14">
        <f>'303'!C165*Notes!$C$4*MultiCalib!$E$37</f>
        <v>2.159089292576559E+17</v>
      </c>
      <c r="Z165" s="15">
        <f>'307'!C165*Notes!$C$4*MultiCalib!$F$38+'309'!C165*Notes!$C$4*MultiCalib!$F$39</f>
        <v>8.7404012467564528E+16</v>
      </c>
      <c r="AA165" s="14">
        <f>'309'!C165*Notes!$C$4*MultiCalib!$G$39</f>
        <v>1.8463409182349421E+17</v>
      </c>
      <c r="AB165" s="14">
        <f t="shared" si="27"/>
        <v>4.883154715380135E+17</v>
      </c>
      <c r="AC165" s="15">
        <f>AB165/BBMData!D165</f>
        <v>5.4364796100956729E-2</v>
      </c>
      <c r="AD165" s="14">
        <f t="shared" si="22"/>
        <v>0.94563520389904332</v>
      </c>
      <c r="AE165" s="15">
        <f>BBMData!O165-AB165</f>
        <v>-2.1216688807406912E+16</v>
      </c>
      <c r="AF165" s="37">
        <f>BBMData!Q165-BLMLossSum!AC165</f>
        <v>-4.6538082012517537E-3</v>
      </c>
      <c r="AG165" s="14">
        <f t="shared" si="23"/>
        <v>4.5014788395034573E+32</v>
      </c>
      <c r="AH165" s="14">
        <f>AG165/BBMData!R165^2</f>
        <v>3.3650169795122989E-2</v>
      </c>
      <c r="AI165" s="15">
        <f>AE165/BBMData!O165</f>
        <v>-4.5422273814066806E-2</v>
      </c>
      <c r="AK165" s="40">
        <f t="shared" si="28"/>
        <v>-0.18279844061363856</v>
      </c>
      <c r="AL165" s="40">
        <f t="shared" si="29"/>
        <v>7.7181329966440879E-2</v>
      </c>
      <c r="AM165" s="40">
        <f t="shared" si="30"/>
        <v>-4.5422273814066806E-2</v>
      </c>
    </row>
    <row r="166" spans="1:39" x14ac:dyDescent="0.25">
      <c r="A166" s="14" t="s">
        <v>175</v>
      </c>
      <c r="B166" s="14">
        <v>1193439600</v>
      </c>
      <c r="C166" s="15">
        <f>BBMData!O166</f>
        <v>5.3161068258615533E+17</v>
      </c>
      <c r="D166" s="14">
        <f>'230'!C166*Notes!$C$4*MultiCalib!$C$27</f>
        <v>7.4796384167591824E+16</v>
      </c>
      <c r="E166" s="14">
        <f>'301'!C166*Notes!$C$4*MultiCalib!$D$28</f>
        <v>8.288489351729472E+16</v>
      </c>
      <c r="F166" s="14">
        <f>'303'!C166*Notes!$C$4*MultiCalib!$E$29</f>
        <v>1.8075864679034995E+17</v>
      </c>
      <c r="G166" s="14">
        <f>'307'!C166*Notes!$C$4*MultiCalib!$F$30</f>
        <v>1.0936447467558558E+17</v>
      </c>
      <c r="H166" s="14">
        <f>'309'!C166*Notes!$C$4*MultiCalib!$G$31</f>
        <v>1.8209028731723664E+17</v>
      </c>
      <c r="I166" s="14">
        <f t="shared" si="24"/>
        <v>6.2989468646805875E+17</v>
      </c>
      <c r="J166" s="40">
        <f>I166/BBMData!D166</f>
        <v>6.2439996676056576E-2</v>
      </c>
      <c r="K166" s="14">
        <f t="shared" si="21"/>
        <v>0.9375600033239434</v>
      </c>
      <c r="L166" s="40">
        <f>BBMData!Q166-J166</f>
        <v>-9.7426649367469698E-3</v>
      </c>
      <c r="M166" s="14">
        <f>'230'!C166*Notes!$C$4*MultiCalib!$C$14</f>
        <v>7.4796384167591824E+16</v>
      </c>
      <c r="N166" s="14">
        <f>'301'!C166*Notes!$C$4*MultiCalib!$D$15+'303'!C166*Notes!$C$4*MultiCalib!$D$16</f>
        <v>-1.8576349979514336E+16</v>
      </c>
      <c r="O166" s="14">
        <f>'303'!C166*Notes!$C$4*MultiCalib!$E$16</f>
        <v>1.8866809321592842E+17</v>
      </c>
      <c r="P166" s="14">
        <f>'307'!C166*Notes!$C$4*MultiCalib!$F$17+'309'!C166*Notes!$C$4*MultiCalib!$F$18</f>
        <v>7.332352475578792E+16</v>
      </c>
      <c r="Q166" s="14">
        <f>'309'!C166*Notes!$C$4*MultiCalib!$G$18</f>
        <v>1.8653900621959997E+17</v>
      </c>
      <c r="R166" s="14">
        <f t="shared" si="25"/>
        <v>5.0475065837939379E+17</v>
      </c>
      <c r="S166" s="37">
        <f>R166/BBMData!D166</f>
        <v>5.0034759950376068E-2</v>
      </c>
      <c r="T166" s="14">
        <f t="shared" si="26"/>
        <v>0.9499652400496239</v>
      </c>
      <c r="U166" s="37">
        <f>BBMData!Q166-S166</f>
        <v>2.662571788933539E-3</v>
      </c>
      <c r="W166" s="15">
        <f>'230'!C166*Notes!$C$4*MultiCalib!$C$35</f>
        <v>5.4051598435506688E+16</v>
      </c>
      <c r="X166" s="14">
        <f>'301'!C166*Notes!$C$4*MultiCalib!$D$36+'303'!C166*Notes!$C$4*MultiCalib!$D$37</f>
        <v>-4.7699181247975056E+16</v>
      </c>
      <c r="Y166" s="14">
        <f>'303'!C166*Notes!$C$4*MultiCalib!$E$37</f>
        <v>2.8925933771871392E+17</v>
      </c>
      <c r="Z166" s="15">
        <f>'307'!C166*Notes!$C$4*MultiCalib!$F$38+'309'!C166*Notes!$C$4*MultiCalib!$F$39</f>
        <v>1.3356928755968614E+17</v>
      </c>
      <c r="AA166" s="14">
        <f>'309'!C166*Notes!$C$4*MultiCalib!$G$39</f>
        <v>1.5760515516389789E+17</v>
      </c>
      <c r="AB166" s="14">
        <f t="shared" si="27"/>
        <v>5.8678619762982963E+17</v>
      </c>
      <c r="AC166" s="15">
        <f>AB166/BBMData!D166</f>
        <v>5.8166752342370107E-2</v>
      </c>
      <c r="AD166" s="14">
        <f t="shared" si="22"/>
        <v>0.94183324765762988</v>
      </c>
      <c r="AE166" s="15">
        <f>BBMData!O166-AB166</f>
        <v>-5.5175515043674304E+16</v>
      </c>
      <c r="AF166" s="37">
        <f>BBMData!Q166-BLMLossSum!AC166</f>
        <v>-6.9549403426689485E-3</v>
      </c>
      <c r="AG166" s="14">
        <f t="shared" si="23"/>
        <v>3.0443374603347295E+33</v>
      </c>
      <c r="AH166" s="14">
        <f>AG166/BBMData!R166^2</f>
        <v>0.17984716108366883</v>
      </c>
      <c r="AI166" s="15">
        <f>AE166/BBMData!O166</f>
        <v>-0.10378932713552516</v>
      </c>
      <c r="AK166" s="40">
        <f t="shared" si="28"/>
        <v>-0.18487966307181017</v>
      </c>
      <c r="AL166" s="40">
        <f t="shared" si="29"/>
        <v>5.0525742026277798E-2</v>
      </c>
      <c r="AM166" s="40">
        <f t="shared" si="30"/>
        <v>-0.10378932713552516</v>
      </c>
    </row>
    <row r="167" spans="1:39" x14ac:dyDescent="0.25">
      <c r="A167" s="14" t="s">
        <v>176</v>
      </c>
      <c r="B167" s="14">
        <v>1194048000</v>
      </c>
      <c r="C167" s="15">
        <f>BBMData!O167</f>
        <v>5.0764468197631622E+17</v>
      </c>
      <c r="D167" s="14">
        <f>'230'!C167*Notes!$C$4*MultiCalib!$C$27</f>
        <v>6.9043129359273512E+16</v>
      </c>
      <c r="E167" s="14">
        <f>'301'!C167*Notes!$C$4*MultiCalib!$D$28</f>
        <v>8.8100345776664208E+16</v>
      </c>
      <c r="F167" s="14">
        <f>'303'!C167*Notes!$C$4*MultiCalib!$E$29</f>
        <v>1.904209115986112E+17</v>
      </c>
      <c r="G167" s="14">
        <f>'307'!C167*Notes!$C$4*MultiCalib!$F$30</f>
        <v>9.4613322796620944E+16</v>
      </c>
      <c r="H167" s="14">
        <f>'309'!C167*Notes!$C$4*MultiCalib!$G$31</f>
        <v>1.249441278234743E+17</v>
      </c>
      <c r="I167" s="14">
        <f t="shared" si="24"/>
        <v>5.6712183735464416E+17</v>
      </c>
      <c r="J167" s="40">
        <f>I167/BBMData!D167</f>
        <v>5.6763270679075585E-2</v>
      </c>
      <c r="K167" s="14">
        <f t="shared" si="21"/>
        <v>0.94323672932092439</v>
      </c>
      <c r="L167" s="40">
        <f>BBMData!Q167-J167</f>
        <v>-5.9530733038062195E-3</v>
      </c>
      <c r="M167" s="14">
        <f>'230'!C167*Notes!$C$4*MultiCalib!$C$14</f>
        <v>6.9043129359273512E+16</v>
      </c>
      <c r="N167" s="14">
        <f>'301'!C167*Notes!$C$4*MultiCalib!$D$15+'303'!C167*Notes!$C$4*MultiCalib!$D$16</f>
        <v>-1.8409938838591952E+16</v>
      </c>
      <c r="O167" s="14">
        <f>'303'!C167*Notes!$C$4*MultiCalib!$E$16</f>
        <v>1.9875314922786211E+17</v>
      </c>
      <c r="P167" s="14">
        <f>'307'!C167*Notes!$C$4*MultiCalib!$F$17+'309'!C167*Notes!$C$4*MultiCalib!$F$18</f>
        <v>7.7938400818566E+16</v>
      </c>
      <c r="Q167" s="14">
        <f>'309'!C167*Notes!$C$4*MultiCalib!$G$18</f>
        <v>1.2799668659185718E+17</v>
      </c>
      <c r="R167" s="14">
        <f t="shared" si="25"/>
        <v>4.5532142715896691E+17</v>
      </c>
      <c r="S167" s="37">
        <f>R167/BBMData!D167</f>
        <v>4.5573158558599433E-2</v>
      </c>
      <c r="T167" s="14">
        <f t="shared" si="26"/>
        <v>0.95442684144140055</v>
      </c>
      <c r="U167" s="37">
        <f>BBMData!Q167-S167</f>
        <v>5.2370388166699325E-3</v>
      </c>
      <c r="W167" s="15">
        <f>'230'!C167*Notes!$C$4*MultiCalib!$C$35</f>
        <v>4.9894009508485952E+16</v>
      </c>
      <c r="X167" s="14">
        <f>'301'!C167*Notes!$C$4*MultiCalib!$D$36+'303'!C167*Notes!$C$4*MultiCalib!$D$37</f>
        <v>-4.9351139716684304E+16</v>
      </c>
      <c r="Y167" s="14">
        <f>'303'!C167*Notes!$C$4*MultiCalib!$E$37</f>
        <v>3.0472139371950989E+17</v>
      </c>
      <c r="Z167" s="15">
        <f>'307'!C167*Notes!$C$4*MultiCalib!$F$38+'309'!C167*Notes!$C$4*MultiCalib!$F$39</f>
        <v>1.2972697059045531E+17</v>
      </c>
      <c r="AA167" s="14">
        <f>'309'!C167*Notes!$C$4*MultiCalib!$G$39</f>
        <v>1.0814326751063635E+17</v>
      </c>
      <c r="AB167" s="14">
        <f t="shared" si="27"/>
        <v>5.431345016124032E+17</v>
      </c>
      <c r="AC167" s="15">
        <f>AB167/BBMData!D167</f>
        <v>5.4362376299910239E-2</v>
      </c>
      <c r="AD167" s="14">
        <f t="shared" si="22"/>
        <v>0.94563762370008975</v>
      </c>
      <c r="AE167" s="15">
        <f>BBMData!O167-AB167</f>
        <v>-3.5489819636086976E+16</v>
      </c>
      <c r="AF167" s="37">
        <f>BBMData!Q167-BLMLossSum!AC167</f>
        <v>-5.4245280976861071E-3</v>
      </c>
      <c r="AG167" s="14">
        <f t="shared" si="23"/>
        <v>1.2595272978019847E+33</v>
      </c>
      <c r="AH167" s="14">
        <f>AG167/BBMData!R167^2</f>
        <v>7.4902102985248423E-2</v>
      </c>
      <c r="AI167" s="15">
        <f>AE167/BBMData!O167</f>
        <v>-6.9910748395750413E-2</v>
      </c>
      <c r="AK167" s="40">
        <f t="shared" si="28"/>
        <v>-0.11716296356494245</v>
      </c>
      <c r="AL167" s="40">
        <f t="shared" si="29"/>
        <v>0.10307062533118472</v>
      </c>
      <c r="AM167" s="40">
        <f t="shared" si="30"/>
        <v>-6.9910748395750413E-2</v>
      </c>
    </row>
    <row r="168" spans="1:39" x14ac:dyDescent="0.25">
      <c r="A168" s="14" t="s">
        <v>177</v>
      </c>
      <c r="B168" s="14">
        <v>1194652800</v>
      </c>
      <c r="C168" s="15">
        <f>BBMData!O168</f>
        <v>4.2890206233392282E+17</v>
      </c>
      <c r="D168" s="14">
        <f>'230'!C168*Notes!$C$4*MultiCalib!$C$27</f>
        <v>5.4735318038374344E+16</v>
      </c>
      <c r="E168" s="14">
        <f>'301'!C168*Notes!$C$4*MultiCalib!$D$28</f>
        <v>7.5271215324705648E+16</v>
      </c>
      <c r="F168" s="14">
        <f>'303'!C168*Notes!$C$4*MultiCalib!$E$29</f>
        <v>1.639459915483104E+17</v>
      </c>
      <c r="G168" s="14">
        <f>'307'!C168*Notes!$C$4*MultiCalib!$F$30</f>
        <v>8.0248689171817664E+16</v>
      </c>
      <c r="H168" s="14">
        <f>'309'!C168*Notes!$C$4*MultiCalib!$G$31</f>
        <v>1.4194330185009982E+17</v>
      </c>
      <c r="I168" s="14">
        <f t="shared" si="24"/>
        <v>5.161445159333079E+17</v>
      </c>
      <c r="J168" s="40">
        <f>I168/BBMData!D168</f>
        <v>5.413100187028011E-2</v>
      </c>
      <c r="K168" s="14">
        <f t="shared" si="21"/>
        <v>0.94586899812971992</v>
      </c>
      <c r="L168" s="40">
        <f>BBMData!Q168-J168</f>
        <v>-9.1496107643742677E-3</v>
      </c>
      <c r="M168" s="14">
        <f>'230'!C168*Notes!$C$4*MultiCalib!$C$14</f>
        <v>5.4735318038374344E+16</v>
      </c>
      <c r="N168" s="14">
        <f>'301'!C168*Notes!$C$4*MultiCalib!$D$15+'303'!C168*Notes!$C$4*MultiCalib!$D$16</f>
        <v>-1.6707354810800176E+16</v>
      </c>
      <c r="O168" s="14">
        <f>'303'!C168*Notes!$C$4*MultiCalib!$E$16</f>
        <v>1.7111976751900397E+17</v>
      </c>
      <c r="P168" s="14">
        <f>'307'!C168*Notes!$C$4*MultiCalib!$F$17+'309'!C168*Notes!$C$4*MultiCalib!$F$18</f>
        <v>5.0094732320800656E+16</v>
      </c>
      <c r="Q168" s="14">
        <f>'309'!C168*Notes!$C$4*MultiCalib!$G$18</f>
        <v>1.4541117407605917E+17</v>
      </c>
      <c r="R168" s="14">
        <f t="shared" si="25"/>
        <v>4.0465363714343795E+17</v>
      </c>
      <c r="S168" s="37">
        <f>R168/BBMData!D168</f>
        <v>4.2438321270195166E-2</v>
      </c>
      <c r="T168" s="14">
        <f t="shared" si="26"/>
        <v>0.9575616787298048</v>
      </c>
      <c r="U168" s="37">
        <f>BBMData!Q168-S168</f>
        <v>2.5430698357106762E-3</v>
      </c>
      <c r="W168" s="15">
        <f>'230'!C168*Notes!$C$4*MultiCalib!$C$35</f>
        <v>3.9554471299320432E+16</v>
      </c>
      <c r="X168" s="14">
        <f>'301'!C168*Notes!$C$4*MultiCalib!$D$36+'303'!C168*Notes!$C$4*MultiCalib!$D$37</f>
        <v>-4.3153283977565952E+16</v>
      </c>
      <c r="Y168" s="14">
        <f>'303'!C168*Notes!$C$4*MultiCalib!$E$37</f>
        <v>2.6235485703710122E+17</v>
      </c>
      <c r="Z168" s="15">
        <f>'307'!C168*Notes!$C$4*MultiCalib!$F$38+'309'!C168*Notes!$C$4*MultiCalib!$F$39</f>
        <v>9.4386112228042848E+16</v>
      </c>
      <c r="AA168" s="14">
        <f>'309'!C168*Notes!$C$4*MultiCalib!$G$39</f>
        <v>1.2285661383787238E+17</v>
      </c>
      <c r="AB168" s="14">
        <f t="shared" si="27"/>
        <v>4.7599877042477094E+17</v>
      </c>
      <c r="AC168" s="15">
        <f>AB168/BBMData!D168</f>
        <v>4.9920689916704696E-2</v>
      </c>
      <c r="AD168" s="14">
        <f t="shared" si="22"/>
        <v>0.95007931008329527</v>
      </c>
      <c r="AE168" s="15">
        <f>BBMData!O168-AB168</f>
        <v>-4.7096708090848128E+16</v>
      </c>
      <c r="AF168" s="37">
        <f>BBMData!Q168-BLMLossSum!AC168</f>
        <v>-7.7045146136158552E-3</v>
      </c>
      <c r="AG168" s="14">
        <f t="shared" si="23"/>
        <v>2.2180999129945594E+33</v>
      </c>
      <c r="AH168" s="14">
        <f>AG168/BBMData!R168^2</f>
        <v>0.14480919008301613</v>
      </c>
      <c r="AI168" s="15">
        <f>AE168/BBMData!O168</f>
        <v>-0.10980760464187478</v>
      </c>
      <c r="AK168" s="40">
        <f t="shared" si="28"/>
        <v>-0.20340879949293003</v>
      </c>
      <c r="AL168" s="40">
        <f t="shared" si="29"/>
        <v>5.6536042420813053E-2</v>
      </c>
      <c r="AM168" s="40">
        <f t="shared" si="30"/>
        <v>-0.10980760464187478</v>
      </c>
    </row>
    <row r="169" spans="1:39" x14ac:dyDescent="0.25">
      <c r="A169" s="14" t="s">
        <v>178</v>
      </c>
      <c r="B169" s="14">
        <v>1195257600</v>
      </c>
      <c r="C169" s="15">
        <f>BBMData!O169</f>
        <v>4.6278473625648205E+17</v>
      </c>
      <c r="D169" s="14">
        <f>'230'!C169*Notes!$C$4*MultiCalib!$C$27</f>
        <v>7.981674027421352E+16</v>
      </c>
      <c r="E169" s="14">
        <f>'301'!C169*Notes!$C$4*MultiCalib!$D$28</f>
        <v>6.648047681776628E+16</v>
      </c>
      <c r="F169" s="14">
        <f>'303'!C169*Notes!$C$4*MultiCalib!$E$29</f>
        <v>1.4710385421267357E+17</v>
      </c>
      <c r="G169" s="14">
        <f>'307'!C169*Notes!$C$4*MultiCalib!$F$30</f>
        <v>1.1331619115469814E+17</v>
      </c>
      <c r="H169" s="14">
        <f>'309'!C169*Notes!$C$4*MultiCalib!$G$31</f>
        <v>1.6177633397375222E+17</v>
      </c>
      <c r="I169" s="14">
        <f t="shared" si="24"/>
        <v>5.6849359643310374E+17</v>
      </c>
      <c r="J169" s="40">
        <f>I169/BBMData!D169</f>
        <v>5.9681860754729851E-2</v>
      </c>
      <c r="K169" s="14">
        <f t="shared" si="21"/>
        <v>0.94031813924527019</v>
      </c>
      <c r="L169" s="40">
        <f>BBMData!Q169-J169</f>
        <v>-1.1097577023182405E-2</v>
      </c>
      <c r="M169" s="14">
        <f>'230'!C169*Notes!$C$4*MultiCalib!$C$14</f>
        <v>7.981674027421352E+16</v>
      </c>
      <c r="N169" s="14">
        <f>'301'!C169*Notes!$C$4*MultiCalib!$D$15+'303'!C169*Notes!$C$4*MultiCalib!$D$16</f>
        <v>-1.6553960359037568E+16</v>
      </c>
      <c r="O169" s="14">
        <f>'303'!C169*Notes!$C$4*MultiCalib!$E$16</f>
        <v>1.535406696820919E+17</v>
      </c>
      <c r="P169" s="14">
        <f>'307'!C169*Notes!$C$4*MultiCalib!$F$17+'309'!C169*Notes!$C$4*MultiCalib!$F$18</f>
        <v>8.7944002948718016E+16</v>
      </c>
      <c r="Q169" s="14">
        <f>'309'!C169*Notes!$C$4*MultiCalib!$G$18</f>
        <v>1.6572875475087043E+17</v>
      </c>
      <c r="R169" s="14">
        <f t="shared" si="25"/>
        <v>4.7047620729685632E+17</v>
      </c>
      <c r="S169" s="37">
        <f>R169/BBMData!D169</f>
        <v>4.9391753343361572E-2</v>
      </c>
      <c r="T169" s="14">
        <f t="shared" si="26"/>
        <v>0.95060824665663846</v>
      </c>
      <c r="U169" s="37">
        <f>BBMData!Q169-S169</f>
        <v>-8.074696118141253E-4</v>
      </c>
      <c r="W169" s="15">
        <f>'230'!C169*Notes!$C$4*MultiCalib!$C$35</f>
        <v>5.7679558199849616E+16</v>
      </c>
      <c r="X169" s="14">
        <f>'301'!C169*Notes!$C$4*MultiCalib!$D$36+'303'!C169*Notes!$C$4*MultiCalib!$D$37</f>
        <v>-3.9930394970336704E+16</v>
      </c>
      <c r="Y169" s="14">
        <f>'303'!C169*Notes!$C$4*MultiCalib!$E$37</f>
        <v>2.354031975841272E+17</v>
      </c>
      <c r="Z169" s="15">
        <f>'307'!C169*Notes!$C$4*MultiCalib!$F$38+'309'!C169*Notes!$C$4*MultiCalib!$F$39</f>
        <v>1.5009330446431312E+17</v>
      </c>
      <c r="AA169" s="14">
        <f>'309'!C169*Notes!$C$4*MultiCalib!$G$39</f>
        <v>1.4002275790448632E+17</v>
      </c>
      <c r="AB169" s="14">
        <f t="shared" si="27"/>
        <v>5.4326842318243962E+17</v>
      </c>
      <c r="AC169" s="15">
        <f>AB169/BBMData!D169</f>
        <v>5.7033659812967395E-2</v>
      </c>
      <c r="AD169" s="14">
        <f t="shared" si="22"/>
        <v>0.94296634018703263</v>
      </c>
      <c r="AE169" s="15">
        <f>BBMData!O169-AB169</f>
        <v>-8.0483686925957568E+16</v>
      </c>
      <c r="AF169" s="37">
        <f>BBMData!Q169-BLMLossSum!AC169</f>
        <v>-7.5702946774149626E-3</v>
      </c>
      <c r="AG169" s="14">
        <f t="shared" si="23"/>
        <v>6.4776238611955528E+33</v>
      </c>
      <c r="AH169" s="14">
        <f>AG169/BBMData!R169^2</f>
        <v>0.42564653264761088</v>
      </c>
      <c r="AI169" s="15">
        <f>AE169/BBMData!O169</f>
        <v>-0.17391171449819023</v>
      </c>
      <c r="AK169" s="40">
        <f t="shared" si="28"/>
        <v>-0.22841907240008086</v>
      </c>
      <c r="AL169" s="40">
        <f t="shared" si="29"/>
        <v>-1.6619975634009559E-2</v>
      </c>
      <c r="AM169" s="40">
        <f t="shared" si="30"/>
        <v>-0.17391171449819023</v>
      </c>
    </row>
    <row r="170" spans="1:39" x14ac:dyDescent="0.25">
      <c r="A170" s="14" t="s">
        <v>179</v>
      </c>
      <c r="B170" s="14">
        <v>1195862400</v>
      </c>
      <c r="C170" s="15">
        <f>BBMData!O170</f>
        <v>2.9523212005973101E+17</v>
      </c>
      <c r="D170" s="14">
        <f>'230'!C170*Notes!$C$4*MultiCalib!$C$27</f>
        <v>4.8619685538661616E+16</v>
      </c>
      <c r="E170" s="14">
        <f>'301'!C170*Notes!$C$4*MultiCalib!$D$28</f>
        <v>4.6826050491495448E+16</v>
      </c>
      <c r="F170" s="14">
        <f>'303'!C170*Notes!$C$4*MultiCalib!$E$29</f>
        <v>1.0885771692545731E+17</v>
      </c>
      <c r="G170" s="14">
        <f>'307'!C170*Notes!$C$4*MultiCalib!$F$30</f>
        <v>7.3966325309403696E+16</v>
      </c>
      <c r="H170" s="14">
        <f>'309'!C170*Notes!$C$4*MultiCalib!$G$31</f>
        <v>9.5019699194420416E+16</v>
      </c>
      <c r="I170" s="14">
        <f t="shared" si="24"/>
        <v>3.7328947745943846E+17</v>
      </c>
      <c r="J170" s="40">
        <f>I170/BBMData!D170</f>
        <v>4.7805529545935636E-2</v>
      </c>
      <c r="K170" s="14">
        <f t="shared" si="21"/>
        <v>0.95219447045406436</v>
      </c>
      <c r="L170" s="40">
        <f>BBMData!Q170-J170</f>
        <v>-9.9964599346490934E-3</v>
      </c>
      <c r="M170" s="14">
        <f>'230'!C170*Notes!$C$4*MultiCalib!$C$14</f>
        <v>4.8619685538661616E+16</v>
      </c>
      <c r="N170" s="14">
        <f>'301'!C170*Notes!$C$4*MultiCalib!$D$15+'303'!C170*Notes!$C$4*MultiCalib!$D$16</f>
        <v>-1.5750522303227696E+16</v>
      </c>
      <c r="O170" s="14">
        <f>'303'!C170*Notes!$C$4*MultiCalib!$E$16</f>
        <v>1.1362099821418765E+17</v>
      </c>
      <c r="P170" s="14">
        <f>'307'!C170*Notes!$C$4*MultiCalib!$F$17+'309'!C170*Notes!$C$4*MultiCalib!$F$18</f>
        <v>6.2113656616411496E+16</v>
      </c>
      <c r="Q170" s="14">
        <f>'309'!C170*Notes!$C$4*MultiCalib!$G$18</f>
        <v>9.7341162563669984E+16</v>
      </c>
      <c r="R170" s="14">
        <f t="shared" si="25"/>
        <v>3.0594498062970304E+17</v>
      </c>
      <c r="S170" s="37">
        <f>R170/BBMData!D170</f>
        <v>3.9181018201921367E-2</v>
      </c>
      <c r="T170" s="14">
        <f t="shared" si="26"/>
        <v>0.96081898179807868</v>
      </c>
      <c r="U170" s="37">
        <f>BBMData!Q170-S170</f>
        <v>-1.3719485906348236E-3</v>
      </c>
      <c r="W170" s="15">
        <f>'230'!C170*Notes!$C$4*MultiCalib!$C$35</f>
        <v>3.5135010175197896E+16</v>
      </c>
      <c r="X170" s="14">
        <f>'301'!C170*Notes!$C$4*MultiCalib!$D$36+'303'!C170*Notes!$C$4*MultiCalib!$D$37</f>
        <v>-3.2259266614089528E+16</v>
      </c>
      <c r="Y170" s="14">
        <f>'303'!C170*Notes!$C$4*MultiCalib!$E$37</f>
        <v>1.7419975012288074E+17</v>
      </c>
      <c r="Z170" s="15">
        <f>'307'!C170*Notes!$C$4*MultiCalib!$F$38+'309'!C170*Notes!$C$4*MultiCalib!$F$39</f>
        <v>1.0257364172815405E+17</v>
      </c>
      <c r="AA170" s="14">
        <f>'309'!C170*Notes!$C$4*MultiCalib!$G$39</f>
        <v>8.2242686613334496E+16</v>
      </c>
      <c r="AB170" s="14">
        <f t="shared" si="27"/>
        <v>3.6189182202547763E+17</v>
      </c>
      <c r="AC170" s="15">
        <f>AB170/BBMData!D170</f>
        <v>4.6345882311004366E-2</v>
      </c>
      <c r="AD170" s="14">
        <f t="shared" si="22"/>
        <v>0.95365411768899566</v>
      </c>
      <c r="AE170" s="15">
        <f>BBMData!O170-AB170</f>
        <v>-6.6659701965746624E+16</v>
      </c>
      <c r="AF170" s="37">
        <f>BBMData!Q170-BLMLossSum!AC170</f>
        <v>-8.2082091194554049E-3</v>
      </c>
      <c r="AG170" s="14">
        <f t="shared" si="23"/>
        <v>4.4435158661621641E+33</v>
      </c>
      <c r="AH170" s="14">
        <f>AG170/BBMData!R170^2</f>
        <v>0.42356290714349093</v>
      </c>
      <c r="AI170" s="15">
        <f>AE170/BBMData!O170</f>
        <v>-0.2257874310974704</v>
      </c>
      <c r="AK170" s="40">
        <f t="shared" si="28"/>
        <v>-0.26439317437382825</v>
      </c>
      <c r="AL170" s="40">
        <f t="shared" si="29"/>
        <v>-3.6286229858067676E-2</v>
      </c>
      <c r="AM170" s="40">
        <f t="shared" si="30"/>
        <v>-0.2257874310974704</v>
      </c>
    </row>
    <row r="171" spans="1:39" x14ac:dyDescent="0.25">
      <c r="A171" s="14" t="s">
        <v>180</v>
      </c>
      <c r="B171" s="14">
        <v>1196467200</v>
      </c>
      <c r="C171" s="15">
        <f>BBMData!O171</f>
        <v>3.7015230411526995E+17</v>
      </c>
      <c r="D171" s="14">
        <f>'230'!C171*Notes!$C$4*MultiCalib!$C$27</f>
        <v>6.9026842721458032E+16</v>
      </c>
      <c r="E171" s="14">
        <f>'301'!C171*Notes!$C$4*MultiCalib!$D$28</f>
        <v>6.1664728880600064E+16</v>
      </c>
      <c r="F171" s="14">
        <f>'303'!C171*Notes!$C$4*MultiCalib!$E$29</f>
        <v>1.4707437211907642E+17</v>
      </c>
      <c r="G171" s="14">
        <f>'307'!C171*Notes!$C$4*MultiCalib!$F$30</f>
        <v>9.878714304864712E+16</v>
      </c>
      <c r="H171" s="14">
        <f>'309'!C171*Notes!$C$4*MultiCalib!$G$31</f>
        <v>9.134720987933928E+16</v>
      </c>
      <c r="I171" s="14">
        <f t="shared" si="24"/>
        <v>4.679002966491209E+17</v>
      </c>
      <c r="J171" s="40">
        <f>I171/BBMData!D171</f>
        <v>4.7759548499450945E-2</v>
      </c>
      <c r="K171" s="14">
        <f t="shared" si="21"/>
        <v>0.95224045150054903</v>
      </c>
      <c r="L171" s="40">
        <f>BBMData!Q171-J171</f>
        <v>-9.9773392399562094E-3</v>
      </c>
      <c r="M171" s="14">
        <f>'230'!C171*Notes!$C$4*MultiCalib!$C$14</f>
        <v>6.9026842721458032E+16</v>
      </c>
      <c r="N171" s="14">
        <f>'301'!C171*Notes!$C$4*MultiCalib!$D$15+'303'!C171*Notes!$C$4*MultiCalib!$D$16</f>
        <v>-2.3644151555097616E+16</v>
      </c>
      <c r="O171" s="14">
        <f>'303'!C171*Notes!$C$4*MultiCalib!$E$16</f>
        <v>1.5350989754210435E+17</v>
      </c>
      <c r="P171" s="14">
        <f>'307'!C171*Notes!$C$4*MultiCalib!$F$17+'309'!C171*Notes!$C$4*MultiCalib!$F$18</f>
        <v>9.8785013194228032E+16</v>
      </c>
      <c r="Q171" s="14">
        <f>'309'!C171*Notes!$C$4*MultiCalib!$G$18</f>
        <v>9.3578949228294096E+16</v>
      </c>
      <c r="R171" s="14">
        <f t="shared" si="25"/>
        <v>3.9125655113098688E+17</v>
      </c>
      <c r="S171" s="37">
        <f>R171/BBMData!D171</f>
        <v>3.9936363287841878E-2</v>
      </c>
      <c r="T171" s="14">
        <f t="shared" si="26"/>
        <v>0.96006363671215811</v>
      </c>
      <c r="U171" s="37">
        <f>BBMData!Q171-S171</f>
        <v>-2.1541540283471425E-3</v>
      </c>
      <c r="W171" s="15">
        <f>'230'!C171*Notes!$C$4*MultiCalib!$C$35</f>
        <v>4.9882239971537552E+16</v>
      </c>
      <c r="X171" s="14">
        <f>'301'!C171*Notes!$C$4*MultiCalib!$D$36+'303'!C171*Notes!$C$4*MultiCalib!$D$37</f>
        <v>-4.5415112679382776E+16</v>
      </c>
      <c r="Y171" s="14">
        <f>'303'!C171*Notes!$C$4*MultiCalib!$E$37</f>
        <v>2.3535601881276602E+17</v>
      </c>
      <c r="Z171" s="15">
        <f>'307'!C171*Notes!$C$4*MultiCalib!$F$38+'309'!C171*Notes!$C$4*MultiCalib!$F$39</f>
        <v>1.5246070390118563E+17</v>
      </c>
      <c r="AA171" s="14">
        <f>'309'!C171*Notes!$C$4*MultiCalib!$G$39</f>
        <v>7.906402586833424E+16</v>
      </c>
      <c r="AB171" s="14">
        <f t="shared" si="27"/>
        <v>4.713478758744407E+17</v>
      </c>
      <c r="AC171" s="15">
        <f>AB171/BBMData!D171</f>
        <v>4.8111450022909126E-2</v>
      </c>
      <c r="AD171" s="14">
        <f t="shared" si="22"/>
        <v>0.95188854997709083</v>
      </c>
      <c r="AE171" s="15">
        <f>BBMData!O171-AB171</f>
        <v>-1.0119557175917075E+17</v>
      </c>
      <c r="AF171" s="37">
        <f>BBMData!Q171-BLMLossSum!AC171</f>
        <v>-9.1157470416855513E-3</v>
      </c>
      <c r="AG171" s="14">
        <f t="shared" si="23"/>
        <v>1.0240543743665477E+34</v>
      </c>
      <c r="AH171" s="14">
        <f>AG171/BBMData!R171^2</f>
        <v>0.6304936496542638</v>
      </c>
      <c r="AI171" s="15">
        <f>AE171/BBMData!O171</f>
        <v>-0.27338900942693367</v>
      </c>
      <c r="AK171" s="40">
        <f t="shared" si="28"/>
        <v>-0.26407506166275552</v>
      </c>
      <c r="AL171" s="40">
        <f t="shared" si="29"/>
        <v>-5.7015036192088128E-2</v>
      </c>
      <c r="AM171" s="40">
        <f t="shared" si="30"/>
        <v>-0.27338900942693367</v>
      </c>
    </row>
    <row r="172" spans="1:39" x14ac:dyDescent="0.25">
      <c r="A172" s="14" t="s">
        <v>181</v>
      </c>
      <c r="B172" s="14">
        <v>1197072000</v>
      </c>
      <c r="C172" s="15">
        <f>BBMData!O172</f>
        <v>3.6284642111436358E+17</v>
      </c>
      <c r="D172" s="14">
        <f>'230'!C172*Notes!$C$4*MultiCalib!$C$27</f>
        <v>7.4283355076404192E+16</v>
      </c>
      <c r="E172" s="14">
        <f>'301'!C172*Notes!$C$4*MultiCalib!$D$28</f>
        <v>5.8238298035781736E+16</v>
      </c>
      <c r="F172" s="14">
        <f>'303'!C172*Notes!$C$4*MultiCalib!$E$29</f>
        <v>1.3368360520722045E+17</v>
      </c>
      <c r="G172" s="14">
        <f>'307'!C172*Notes!$C$4*MultiCalib!$F$30</f>
        <v>9.073083346750744E+16</v>
      </c>
      <c r="H172" s="14">
        <f>'309'!C172*Notes!$C$4*MultiCalib!$G$31</f>
        <v>1.1409756576627043E+17</v>
      </c>
      <c r="I172" s="14">
        <f t="shared" si="24"/>
        <v>4.7103365755318426E+17</v>
      </c>
      <c r="J172" s="40">
        <f>I172/BBMData!D172</f>
        <v>5.4378690797056629E-2</v>
      </c>
      <c r="K172" s="14">
        <f t="shared" si="21"/>
        <v>0.94562130920294341</v>
      </c>
      <c r="L172" s="40">
        <f>BBMData!Q172-J172</f>
        <v>-1.2489723789706961E-2</v>
      </c>
      <c r="M172" s="14">
        <f>'230'!C172*Notes!$C$4*MultiCalib!$C$14</f>
        <v>7.4283355076404192E+16</v>
      </c>
      <c r="N172" s="14">
        <f>'301'!C172*Notes!$C$4*MultiCalib!$D$15+'303'!C172*Notes!$C$4*MultiCalib!$D$16</f>
        <v>-1.8259591769981968E+16</v>
      </c>
      <c r="O172" s="14">
        <f>'303'!C172*Notes!$C$4*MultiCalib!$E$16</f>
        <v>1.3953319155973978E+17</v>
      </c>
      <c r="P172" s="14">
        <f>'307'!C172*Notes!$C$4*MultiCalib!$F$17+'309'!C172*Notes!$C$4*MultiCalib!$F$18</f>
        <v>7.72860531687184E+16</v>
      </c>
      <c r="Q172" s="14">
        <f>'309'!C172*Notes!$C$4*MultiCalib!$G$18</f>
        <v>1.1688512794224597E+17</v>
      </c>
      <c r="R172" s="14">
        <f t="shared" si="25"/>
        <v>3.8972813597712634E+17</v>
      </c>
      <c r="S172" s="37">
        <f>R172/BBMData!D172</f>
        <v>4.4992338575764117E-2</v>
      </c>
      <c r="T172" s="14">
        <f t="shared" si="26"/>
        <v>0.95500766142423588</v>
      </c>
      <c r="U172" s="37">
        <f>BBMData!Q172-S172</f>
        <v>-3.1033715684144481E-3</v>
      </c>
      <c r="W172" s="15">
        <f>'230'!C172*Notes!$C$4*MultiCalib!$C$35</f>
        <v>5.3680858021632224E+16</v>
      </c>
      <c r="X172" s="14">
        <f>'301'!C172*Notes!$C$4*MultiCalib!$D$36+'303'!C172*Notes!$C$4*MultiCalib!$D$37</f>
        <v>-3.8777681798873952E+16</v>
      </c>
      <c r="Y172" s="14">
        <f>'303'!C172*Notes!$C$4*MultiCalib!$E$37</f>
        <v>2.1392742086048307E+17</v>
      </c>
      <c r="Z172" s="15">
        <f>'307'!C172*Notes!$C$4*MultiCalib!$F$38+'309'!C172*Notes!$C$4*MultiCalib!$F$39</f>
        <v>1.2689132858737234E+17</v>
      </c>
      <c r="AA172" s="14">
        <f>'309'!C172*Notes!$C$4*MultiCalib!$G$39</f>
        <v>9.8755209963985184E+16</v>
      </c>
      <c r="AB172" s="14">
        <f t="shared" si="27"/>
        <v>4.5447713563459891E+17</v>
      </c>
      <c r="AC172" s="15">
        <f>AB172/BBMData!D172</f>
        <v>5.246731573574525E-2</v>
      </c>
      <c r="AD172" s="14">
        <f t="shared" si="22"/>
        <v>0.94753268426425474</v>
      </c>
      <c r="AE172" s="15">
        <f>BBMData!O172-AB172</f>
        <v>-9.1630714520235328E+16</v>
      </c>
      <c r="AF172" s="37">
        <f>BBMData!Q172-BLMLossSum!AC172</f>
        <v>-1.012545897311698E-2</v>
      </c>
      <c r="AG172" s="14">
        <f t="shared" si="23"/>
        <v>8.3961878434888651E+33</v>
      </c>
      <c r="AH172" s="14">
        <f>AG172/BBMData!R172^2</f>
        <v>0.66452544246470724</v>
      </c>
      <c r="AI172" s="15">
        <f>AE172/BBMData!O172</f>
        <v>-0.25253305307193519</v>
      </c>
      <c r="AK172" s="40">
        <f t="shared" si="28"/>
        <v>-0.29816261135099287</v>
      </c>
      <c r="AL172" s="40">
        <f t="shared" si="29"/>
        <v>-7.4085655248312482E-2</v>
      </c>
      <c r="AM172" s="40">
        <f t="shared" si="30"/>
        <v>-0.25253305307193519</v>
      </c>
    </row>
    <row r="173" spans="1:39" x14ac:dyDescent="0.25">
      <c r="A173" s="14" t="s">
        <v>182</v>
      </c>
      <c r="B173" s="14">
        <v>1197676800</v>
      </c>
      <c r="C173" s="15">
        <f>BBMData!O173</f>
        <v>2.2350168262047766E+17</v>
      </c>
      <c r="D173" s="14">
        <f>'230'!C173*Notes!$C$4*MultiCalib!$C$27</f>
        <v>5.4853396162536576E+16</v>
      </c>
      <c r="E173" s="14">
        <f>'301'!C173*Notes!$C$4*MultiCalib!$D$28</f>
        <v>4.0031077014039968E+16</v>
      </c>
      <c r="F173" s="14">
        <f>'303'!C173*Notes!$C$4*MultiCalib!$E$29</f>
        <v>8.606609310190216E+16</v>
      </c>
      <c r="G173" s="14">
        <f>'307'!C173*Notes!$C$4*MultiCalib!$F$30</f>
        <v>5.8439252457533016E+16</v>
      </c>
      <c r="H173" s="14">
        <f>'309'!C173*Notes!$C$4*MultiCalib!$G$31</f>
        <v>6.089019080848792E+16</v>
      </c>
      <c r="I173" s="14">
        <f t="shared" si="24"/>
        <v>3.0028000954449965E+17</v>
      </c>
      <c r="J173" s="40">
        <f>I173/BBMData!D173</f>
        <v>4.9137622245868047E-2</v>
      </c>
      <c r="K173" s="14">
        <f t="shared" si="21"/>
        <v>0.95086237775413196</v>
      </c>
      <c r="L173" s="40">
        <f>BBMData!Q173-J173</f>
        <v>-1.2563954659470133E-2</v>
      </c>
      <c r="M173" s="14">
        <f>'230'!C173*Notes!$C$4*MultiCalib!$C$14</f>
        <v>5.4853396162536576E+16</v>
      </c>
      <c r="N173" s="14">
        <f>'301'!C173*Notes!$C$4*MultiCalib!$D$15+'303'!C173*Notes!$C$4*MultiCalib!$D$16</f>
        <v>-8008276270952840</v>
      </c>
      <c r="O173" s="14">
        <f>'303'!C173*Notes!$C$4*MultiCalib!$E$16</f>
        <v>8.983208252777944E+16</v>
      </c>
      <c r="P173" s="14">
        <f>'307'!C173*Notes!$C$4*MultiCalib!$F$17+'309'!C173*Notes!$C$4*MultiCalib!$F$18</f>
        <v>5.538790571754572E+16</v>
      </c>
      <c r="Q173" s="14">
        <f>'309'!C173*Notes!$C$4*MultiCalib!$G$18</f>
        <v>6.2377822833288328E+16</v>
      </c>
      <c r="R173" s="14">
        <f t="shared" si="25"/>
        <v>2.5444293097019722E+17</v>
      </c>
      <c r="S173" s="37">
        <f>R173/BBMData!D173</f>
        <v>4.1636873010996105E-2</v>
      </c>
      <c r="T173" s="14">
        <f t="shared" si="26"/>
        <v>0.95836312698900394</v>
      </c>
      <c r="U173" s="37">
        <f>BBMData!Q173-S173</f>
        <v>-5.0632054245981911E-3</v>
      </c>
      <c r="W173" s="15">
        <f>'230'!C173*Notes!$C$4*MultiCalib!$C$35</f>
        <v>3.9639800442196304E+16</v>
      </c>
      <c r="X173" s="14">
        <f>'301'!C173*Notes!$C$4*MultiCalib!$D$36+'303'!C173*Notes!$C$4*MultiCalib!$D$37</f>
        <v>-2.2063570725748808E+16</v>
      </c>
      <c r="Y173" s="14">
        <f>'303'!C173*Notes!$C$4*MultiCalib!$E$37</f>
        <v>1.3772741460920512E+17</v>
      </c>
      <c r="Z173" s="15">
        <f>'307'!C173*Notes!$C$4*MultiCalib!$F$38+'309'!C173*Notes!$C$4*MultiCalib!$F$39</f>
        <v>8.7210340228109104E+16</v>
      </c>
      <c r="AA173" s="14">
        <f>'309'!C173*Notes!$C$4*MultiCalib!$G$39</f>
        <v>5.2702470360826728E+16</v>
      </c>
      <c r="AB173" s="14">
        <f t="shared" si="27"/>
        <v>2.9521645491458848E+17</v>
      </c>
      <c r="AC173" s="15">
        <f>AB173/BBMData!D173</f>
        <v>4.8309025513760186E-2</v>
      </c>
      <c r="AD173" s="14">
        <f t="shared" si="22"/>
        <v>0.95169097448623985</v>
      </c>
      <c r="AE173" s="15">
        <f>BBMData!O173-AB173</f>
        <v>-7.1714772294110816E+16</v>
      </c>
      <c r="AF173" s="37">
        <f>BBMData!Q173-BLMLossSum!AC173</f>
        <v>-1.0734043028930197E-2</v>
      </c>
      <c r="AG173" s="14">
        <f t="shared" si="23"/>
        <v>5.143008565196164E+33</v>
      </c>
      <c r="AH173" s="14">
        <f>AG173/BBMData!R173^2</f>
        <v>0.81614516692949068</v>
      </c>
      <c r="AI173" s="15">
        <f>AE173/BBMData!O173</f>
        <v>-0.32086904873950228</v>
      </c>
      <c r="AK173" s="40">
        <f t="shared" si="28"/>
        <v>-0.34352460359055659</v>
      </c>
      <c r="AL173" s="40">
        <f t="shared" si="29"/>
        <v>-0.13843854769657404</v>
      </c>
      <c r="AM173" s="40">
        <f t="shared" si="30"/>
        <v>-0.32086904873950228</v>
      </c>
    </row>
    <row r="174" spans="1:39" x14ac:dyDescent="0.25">
      <c r="A174" s="14" t="s">
        <v>183</v>
      </c>
      <c r="B174" s="14">
        <v>1198281600</v>
      </c>
      <c r="C174" s="15">
        <f>BBMData!O174</f>
        <v>3.0537365640087277E+17</v>
      </c>
      <c r="D174" s="14">
        <f>'230'!C174*Notes!$C$4*MultiCalib!$C$27</f>
        <v>5.7829779223315552E+16</v>
      </c>
      <c r="E174" s="14">
        <f>'301'!C174*Notes!$C$4*MultiCalib!$D$28</f>
        <v>4.0656821021903008E+16</v>
      </c>
      <c r="F174" s="14">
        <f>'303'!C174*Notes!$C$4*MultiCalib!$E$29</f>
        <v>9.988336763446448E+16</v>
      </c>
      <c r="G174" s="14">
        <f>'307'!C174*Notes!$C$4*MultiCalib!$F$30</f>
        <v>6.1889072099152432E+16</v>
      </c>
      <c r="H174" s="14">
        <f>'309'!C174*Notes!$C$4*MultiCalib!$G$31</f>
        <v>1.6316345385574714E+17</v>
      </c>
      <c r="I174" s="14">
        <f t="shared" si="24"/>
        <v>4.2342249383458259E+17</v>
      </c>
      <c r="J174" s="40">
        <f>I174/BBMData!D174</f>
        <v>5.2152692339428083E-2</v>
      </c>
      <c r="K174" s="14">
        <f t="shared" si="21"/>
        <v>0.9478473076605719</v>
      </c>
      <c r="L174" s="40">
        <f>BBMData!Q174-J174</f>
        <v>-1.4540003871671023E-2</v>
      </c>
      <c r="M174" s="14">
        <f>'230'!C174*Notes!$C$4*MultiCalib!$C$14</f>
        <v>5.7829779223315552E+16</v>
      </c>
      <c r="N174" s="14">
        <f>'301'!C174*Notes!$C$4*MultiCalib!$D$15+'303'!C174*Notes!$C$4*MultiCalib!$D$16</f>
        <v>-1.7862344578376624E+16</v>
      </c>
      <c r="O174" s="14">
        <f>'303'!C174*Notes!$C$4*MultiCalib!$E$16</f>
        <v>1.0425395880196448E+17</v>
      </c>
      <c r="P174" s="14">
        <f>'307'!C174*Notes!$C$4*MultiCalib!$F$17+'309'!C174*Notes!$C$4*MultiCalib!$F$18</f>
        <v>1.4732940966594624E+16</v>
      </c>
      <c r="Q174" s="14">
        <f>'309'!C174*Notes!$C$4*MultiCalib!$G$18</f>
        <v>1.6714976390027104E+17</v>
      </c>
      <c r="R174" s="14">
        <f t="shared" si="25"/>
        <v>3.2610409831376909E+17</v>
      </c>
      <c r="S174" s="37">
        <f>R174/BBMData!D174</f>
        <v>4.0166044453530544E-2</v>
      </c>
      <c r="T174" s="14">
        <f t="shared" si="26"/>
        <v>0.95983395554646944</v>
      </c>
      <c r="U174" s="37">
        <f>BBMData!Q174-S174</f>
        <v>-2.5533559857734839E-3</v>
      </c>
      <c r="W174" s="15">
        <f>'230'!C174*Notes!$C$4*MultiCalib!$C$35</f>
        <v>4.17906833195156E+16</v>
      </c>
      <c r="X174" s="14">
        <f>'301'!C174*Notes!$C$4*MultiCalib!$D$36+'303'!C174*Notes!$C$4*MultiCalib!$D$37</f>
        <v>-3.2240486484756024E+16</v>
      </c>
      <c r="Y174" s="14">
        <f>'303'!C174*Notes!$C$4*MultiCalib!$E$37</f>
        <v>1.5983853212051414E+17</v>
      </c>
      <c r="Z174" s="15">
        <f>'307'!C174*Notes!$C$4*MultiCalib!$F$38+'309'!C174*Notes!$C$4*MultiCalib!$F$39</f>
        <v>4.9436918967216256E+16</v>
      </c>
      <c r="AA174" s="14">
        <f>'309'!C174*Notes!$C$4*MultiCalib!$G$39</f>
        <v>1.4122335595643986E+17</v>
      </c>
      <c r="AB174" s="14">
        <f t="shared" si="27"/>
        <v>3.6004900387892986E+17</v>
      </c>
      <c r="AC174" s="15">
        <f>AB174/BBMData!D174</f>
        <v>4.4347017930868704E-2</v>
      </c>
      <c r="AD174" s="14">
        <f t="shared" si="22"/>
        <v>0.9556529820691313</v>
      </c>
      <c r="AE174" s="15">
        <f>BBMData!O174-AB174</f>
        <v>-5.4675347478057088E+16</v>
      </c>
      <c r="AF174" s="37">
        <f>BBMData!Q174-BLMLossSum!AC174</f>
        <v>-9.6246458267299426E-3</v>
      </c>
      <c r="AG174" s="14">
        <f t="shared" si="23"/>
        <v>2.9893936218462837E+33</v>
      </c>
      <c r="AH174" s="14">
        <f>AG174/BBMData!R174^2</f>
        <v>0.26568702900247843</v>
      </c>
      <c r="AI174" s="15">
        <f>AE174/BBMData!O174</f>
        <v>-0.17904408691456733</v>
      </c>
      <c r="AK174" s="40">
        <f t="shared" si="28"/>
        <v>-0.38657177840757728</v>
      </c>
      <c r="AL174" s="40">
        <f t="shared" si="29"/>
        <v>-6.7885495288705827E-2</v>
      </c>
      <c r="AM174" s="40">
        <f t="shared" si="30"/>
        <v>-0.17904408691456733</v>
      </c>
    </row>
    <row r="175" spans="1:39" x14ac:dyDescent="0.25">
      <c r="A175" s="14" t="s">
        <v>184</v>
      </c>
      <c r="B175" s="14">
        <v>1198886400</v>
      </c>
      <c r="C175" s="15">
        <f>BBMData!O175</f>
        <v>4.7527841980315917E+17</v>
      </c>
      <c r="D175" s="14">
        <f>'230'!C175*Notes!$C$4*MultiCalib!$C$27</f>
        <v>1.092263365095165E+17</v>
      </c>
      <c r="E175" s="14">
        <f>'301'!C175*Notes!$C$4*MultiCalib!$D$28</f>
        <v>8.479244793774064E+16</v>
      </c>
      <c r="F175" s="14">
        <f>'303'!C175*Notes!$C$4*MultiCalib!$E$29</f>
        <v>1.9939526088960403E+17</v>
      </c>
      <c r="G175" s="14">
        <f>'307'!C175*Notes!$C$4*MultiCalib!$F$30</f>
        <v>9.6909356604922832E+16</v>
      </c>
      <c r="H175" s="14">
        <f>'309'!C175*Notes!$C$4*MultiCalib!$G$31</f>
        <v>1.9908151223279056E+17</v>
      </c>
      <c r="I175" s="14">
        <f t="shared" si="24"/>
        <v>6.8940491417457459E+17</v>
      </c>
      <c r="J175" s="40">
        <f>I175/BBMData!D175</f>
        <v>6.234444874069222E-2</v>
      </c>
      <c r="K175" s="14">
        <f t="shared" si="21"/>
        <v>0.93765555125930777</v>
      </c>
      <c r="L175" s="40">
        <f>BBMData!Q175-J175</f>
        <v>-1.9363944146447404E-2</v>
      </c>
      <c r="M175" s="14">
        <f>'230'!C175*Notes!$C$4*MultiCalib!$C$14</f>
        <v>1.092263365095165E+17</v>
      </c>
      <c r="N175" s="14">
        <f>'301'!C175*Notes!$C$4*MultiCalib!$D$15+'303'!C175*Notes!$C$4*MultiCalib!$D$16</f>
        <v>-3.0296481765848048E+16</v>
      </c>
      <c r="O175" s="14">
        <f>'303'!C175*Notes!$C$4*MultiCalib!$E$16</f>
        <v>2.0812018864008528E+17</v>
      </c>
      <c r="P175" s="14">
        <f>'307'!C175*Notes!$C$4*MultiCalib!$F$17+'309'!C175*Notes!$C$4*MultiCalib!$F$18</f>
        <v>4.81788331865652E+16</v>
      </c>
      <c r="Q175" s="14">
        <f>'309'!C175*Notes!$C$4*MultiCalib!$G$18</f>
        <v>2.0394535038489421E+17</v>
      </c>
      <c r="R175" s="14">
        <f t="shared" si="25"/>
        <v>5.3917422695521312E+17</v>
      </c>
      <c r="S175" s="37">
        <f>R175/BBMData!D175</f>
        <v>4.8758747237765701E-2</v>
      </c>
      <c r="T175" s="14">
        <f t="shared" si="26"/>
        <v>0.95124125276223426</v>
      </c>
      <c r="U175" s="37">
        <f>BBMData!Q175-S175</f>
        <v>-5.7782426435208853E-3</v>
      </c>
      <c r="W175" s="15">
        <f>'230'!C175*Notes!$C$4*MultiCalib!$C$35</f>
        <v>7.8932399544414928E+16</v>
      </c>
      <c r="X175" s="14">
        <f>'301'!C175*Notes!$C$4*MultiCalib!$D$36+'303'!C175*Notes!$C$4*MultiCalib!$D$37</f>
        <v>-6.0209281266387424E+16</v>
      </c>
      <c r="Y175" s="14">
        <f>'303'!C175*Notes!$C$4*MultiCalib!$E$37</f>
        <v>3.1908261172187648E+17</v>
      </c>
      <c r="Z175" s="15">
        <f>'307'!C175*Notes!$C$4*MultiCalib!$F$38+'309'!C175*Notes!$C$4*MultiCalib!$F$39</f>
        <v>1.0194690789844678E+17</v>
      </c>
      <c r="AA175" s="14">
        <f>'309'!C175*Notes!$C$4*MultiCalib!$G$39</f>
        <v>1.7231162127307114E+17</v>
      </c>
      <c r="AB175" s="14">
        <f t="shared" si="27"/>
        <v>6.1206425917142195E+17</v>
      </c>
      <c r="AC175" s="15">
        <f>AB175/BBMData!D175</f>
        <v>5.5350358036844093E-2</v>
      </c>
      <c r="AD175" s="14">
        <f t="shared" si="22"/>
        <v>0.94464964196315593</v>
      </c>
      <c r="AE175" s="15">
        <f>BBMData!O175-AB175</f>
        <v>-1.3678583936826278E+17</v>
      </c>
      <c r="AF175" s="37">
        <f>BBMData!Q175-BLMLossSum!AC175</f>
        <v>-1.5974085188563629E-2</v>
      </c>
      <c r="AG175" s="14">
        <f t="shared" si="23"/>
        <v>1.8710365851680188E+34</v>
      </c>
      <c r="AH175" s="14">
        <f>AG175/BBMData!R175^2</f>
        <v>0.90861709368867771</v>
      </c>
      <c r="AI175" s="15">
        <f>AE175/BBMData!O175</f>
        <v>-0.28780149417453854</v>
      </c>
      <c r="AK175" s="40">
        <f t="shared" si="28"/>
        <v>-0.45052854379565105</v>
      </c>
      <c r="AL175" s="40">
        <f t="shared" si="29"/>
        <v>-0.13443868791374322</v>
      </c>
      <c r="AM175" s="40">
        <f t="shared" si="30"/>
        <v>-0.28780149417453854</v>
      </c>
    </row>
    <row r="176" spans="1:39" x14ac:dyDescent="0.25">
      <c r="A176" s="14" t="s">
        <v>185</v>
      </c>
      <c r="B176" s="14">
        <v>1199491200</v>
      </c>
      <c r="C176" s="15">
        <f>BBMData!O176</f>
        <v>5.1210207378755808E+17</v>
      </c>
      <c r="D176" s="14">
        <f>'230'!C176*Notes!$C$4*MultiCalib!$C$27</f>
        <v>1.1953577824671531E+17</v>
      </c>
      <c r="E176" s="14">
        <f>'301'!C176*Notes!$C$4*MultiCalib!$D$28</f>
        <v>1.0690023182787978E+17</v>
      </c>
      <c r="F176" s="14">
        <f>'303'!C176*Notes!$C$4*MultiCalib!$E$29</f>
        <v>2.2626327552120106E+17</v>
      </c>
      <c r="G176" s="14">
        <f>'307'!C176*Notes!$C$4*MultiCalib!$F$30</f>
        <v>1.0564351536313656E+17</v>
      </c>
      <c r="H176" s="14">
        <f>'309'!C176*Notes!$C$4*MultiCalib!$G$31</f>
        <v>1.8106087743346394E+17</v>
      </c>
      <c r="I176" s="14">
        <f t="shared" si="24"/>
        <v>7.3940367839239654E+17</v>
      </c>
      <c r="J176" s="40">
        <f>I176/BBMData!D176</f>
        <v>6.4599307914764675E-2</v>
      </c>
      <c r="K176" s="14">
        <f t="shared" si="21"/>
        <v>0.93540069208523535</v>
      </c>
      <c r="L176" s="40">
        <f>BBMData!Q176-J176</f>
        <v>-1.9858606028729547E-2</v>
      </c>
      <c r="M176" s="14">
        <f>'230'!C176*Notes!$C$4*MultiCalib!$C$14</f>
        <v>1.1953577824671531E+17</v>
      </c>
      <c r="N176" s="14">
        <f>'301'!C176*Notes!$C$4*MultiCalib!$D$15+'303'!C176*Notes!$C$4*MultiCalib!$D$16</f>
        <v>-1.8600498336592E+16</v>
      </c>
      <c r="O176" s="14">
        <f>'303'!C176*Notes!$C$4*MultiCalib!$E$16</f>
        <v>2.3616386554877798E+17</v>
      </c>
      <c r="P176" s="14">
        <f>'307'!C176*Notes!$C$4*MultiCalib!$F$17+'309'!C176*Notes!$C$4*MultiCalib!$F$18</f>
        <v>6.8529302985741184E+16</v>
      </c>
      <c r="Q176" s="14">
        <f>'309'!C176*Notes!$C$4*MultiCalib!$G$18</f>
        <v>1.8548444642104765E+17</v>
      </c>
      <c r="R176" s="14">
        <f t="shared" si="25"/>
        <v>5.9111289486569011E+17</v>
      </c>
      <c r="S176" s="37">
        <f>R176/BBMData!D176</f>
        <v>5.164362177753714E-2</v>
      </c>
      <c r="T176" s="14">
        <f t="shared" si="26"/>
        <v>0.94835637822246288</v>
      </c>
      <c r="U176" s="37">
        <f>BBMData!Q176-S176</f>
        <v>-6.9029198915020115E-3</v>
      </c>
      <c r="W176" s="15">
        <f>'230'!C176*Notes!$C$4*MultiCalib!$C$35</f>
        <v>8.6382516432749328E+16</v>
      </c>
      <c r="X176" s="14">
        <f>'301'!C176*Notes!$C$4*MultiCalib!$D$36+'303'!C176*Notes!$C$4*MultiCalib!$D$37</f>
        <v>-5.6104667069935104E+16</v>
      </c>
      <c r="Y176" s="14">
        <f>'303'!C176*Notes!$C$4*MultiCalib!$E$37</f>
        <v>3.6207819868910189E+17</v>
      </c>
      <c r="Z176" s="15">
        <f>'307'!C176*Notes!$C$4*MultiCalib!$F$38+'309'!C176*Notes!$C$4*MultiCalib!$F$39</f>
        <v>1.2677780287044419E+17</v>
      </c>
      <c r="AA176" s="14">
        <f>'309'!C176*Notes!$C$4*MultiCalib!$G$39</f>
        <v>1.5671416692476902E+17</v>
      </c>
      <c r="AB176" s="14">
        <f t="shared" si="27"/>
        <v>6.7584801784712934E+17</v>
      </c>
      <c r="AC176" s="15">
        <f>AB176/BBMData!D176</f>
        <v>5.9046655412120334E-2</v>
      </c>
      <c r="AD176" s="14">
        <f t="shared" si="22"/>
        <v>0.94095334458787971</v>
      </c>
      <c r="AE176" s="15">
        <f>BBMData!O176-AB176</f>
        <v>-1.6374594405957126E+17</v>
      </c>
      <c r="AF176" s="37">
        <f>BBMData!Q176-BLMLossSum!AC176</f>
        <v>-1.7529406807055718E-2</v>
      </c>
      <c r="AG176" s="14">
        <f t="shared" si="23"/>
        <v>2.6812734195960243E+34</v>
      </c>
      <c r="AH176" s="14">
        <f>AG176/BBMData!R176^2</f>
        <v>1.2107854483628073</v>
      </c>
      <c r="AI176" s="15">
        <f>AE176/BBMData!O176</f>
        <v>-0.31975255020642646</v>
      </c>
      <c r="AK176" s="40">
        <f t="shared" si="28"/>
        <v>-0.4438599573004911</v>
      </c>
      <c r="AL176" s="40">
        <f t="shared" si="29"/>
        <v>-0.15428725076967587</v>
      </c>
      <c r="AM176" s="40">
        <f t="shared" si="30"/>
        <v>-0.31975255020642646</v>
      </c>
    </row>
    <row r="177" spans="1:39" x14ac:dyDescent="0.25">
      <c r="A177" s="14" t="s">
        <v>186</v>
      </c>
      <c r="B177" s="14">
        <v>1200096000</v>
      </c>
      <c r="C177" s="15">
        <f>BBMData!O177</f>
        <v>7.2901906227671898E+17</v>
      </c>
      <c r="D177" s="14">
        <f>'230'!C177*Notes!$C$4*MultiCalib!$C$27</f>
        <v>1.4255286913944242E+17</v>
      </c>
      <c r="E177" s="14">
        <f>'301'!C177*Notes!$C$4*MultiCalib!$D$28</f>
        <v>9.0242209627367216E+16</v>
      </c>
      <c r="F177" s="14">
        <f>'303'!C177*Notes!$C$4*MultiCalib!$E$29</f>
        <v>2.093759323087152E+17</v>
      </c>
      <c r="G177" s="14">
        <f>'307'!C177*Notes!$C$4*MultiCalib!$F$30</f>
        <v>1.2486847181078995E+17</v>
      </c>
      <c r="H177" s="14">
        <f>'309'!C177*Notes!$C$4*MultiCalib!$G$31</f>
        <v>1.806713709909553E+17</v>
      </c>
      <c r="I177" s="14">
        <f t="shared" si="24"/>
        <v>7.4771085387727014E+17</v>
      </c>
      <c r="J177" s="40">
        <f>I177/BBMData!D177</f>
        <v>6.4236327652686442E-2</v>
      </c>
      <c r="K177" s="14">
        <f t="shared" si="21"/>
        <v>0.9357636723473135</v>
      </c>
      <c r="L177" s="40">
        <f>BBMData!Q177-J177</f>
        <v>-1.6058240206659052E-3</v>
      </c>
      <c r="M177" s="14">
        <f>'230'!C177*Notes!$C$4*MultiCalib!$C$14</f>
        <v>1.4255286913944242E+17</v>
      </c>
      <c r="N177" s="14">
        <f>'301'!C177*Notes!$C$4*MultiCalib!$D$15+'303'!C177*Notes!$C$4*MultiCalib!$D$16</f>
        <v>-3.0032356565736336E+16</v>
      </c>
      <c r="O177" s="14">
        <f>'303'!C177*Notes!$C$4*MultiCalib!$E$16</f>
        <v>2.1853758376388496E+17</v>
      </c>
      <c r="P177" s="14">
        <f>'307'!C177*Notes!$C$4*MultiCalib!$F$17+'309'!C177*Notes!$C$4*MultiCalib!$F$18</f>
        <v>9.5840293379737072E+16</v>
      </c>
      <c r="Q177" s="14">
        <f>'309'!C177*Notes!$C$4*MultiCalib!$G$18</f>
        <v>1.8508542379456838E+17</v>
      </c>
      <c r="R177" s="14">
        <f t="shared" si="25"/>
        <v>6.1198381351189658E+17</v>
      </c>
      <c r="S177" s="37">
        <f>R177/BBMData!D177</f>
        <v>5.2575928995867403E-2</v>
      </c>
      <c r="T177" s="14">
        <f t="shared" si="26"/>
        <v>0.94742407100413262</v>
      </c>
      <c r="U177" s="37">
        <f>BBMData!Q177-S177</f>
        <v>1.0054574636153134E-2</v>
      </c>
      <c r="W177" s="15">
        <f>'230'!C177*Notes!$C$4*MultiCalib!$C$35</f>
        <v>1.0301581452506938E+17</v>
      </c>
      <c r="X177" s="14">
        <f>'301'!C177*Notes!$C$4*MultiCalib!$D$36+'303'!C177*Notes!$C$4*MultiCalib!$D$37</f>
        <v>-6.1844261081888656E+16</v>
      </c>
      <c r="Y177" s="14">
        <f>'303'!C177*Notes!$C$4*MultiCalib!$E$37</f>
        <v>3.3505419845337395E+17</v>
      </c>
      <c r="Z177" s="15">
        <f>'307'!C177*Notes!$C$4*MultiCalib!$F$38+'309'!C177*Notes!$C$4*MultiCalib!$F$39</f>
        <v>1.6434996692846701E+17</v>
      </c>
      <c r="AA177" s="14">
        <f>'309'!C177*Notes!$C$4*MultiCalib!$G$39</f>
        <v>1.5637703623969325E+17</v>
      </c>
      <c r="AB177" s="14">
        <f t="shared" si="27"/>
        <v>6.9695275506471501E+17</v>
      </c>
      <c r="AC177" s="15">
        <f>AB177/BBMData!D177</f>
        <v>5.9875666242673112E-2</v>
      </c>
      <c r="AD177" s="14">
        <f t="shared" si="22"/>
        <v>0.94012433375732685</v>
      </c>
      <c r="AE177" s="15">
        <f>BBMData!O177-AB177</f>
        <v>3.2066307212003968E+16</v>
      </c>
      <c r="AF177" s="37">
        <f>BBMData!Q177-BLMLossSum!AC177</f>
        <v>1.7886189435944444E-3</v>
      </c>
      <c r="AG177" s="14">
        <f t="shared" si="23"/>
        <v>1.0282480582146178E+33</v>
      </c>
      <c r="AH177" s="14">
        <f>AG177/BBMData!R177^2</f>
        <v>4.427186490415267E-2</v>
      </c>
      <c r="AI177" s="15">
        <f>AE177/BBMData!O177</f>
        <v>4.3985553837044021E-2</v>
      </c>
      <c r="AK177" s="40">
        <f t="shared" si="28"/>
        <v>-2.5639647257201886E-2</v>
      </c>
      <c r="AL177" s="40">
        <f t="shared" si="29"/>
        <v>0.16053798154375076</v>
      </c>
      <c r="AM177" s="40">
        <f t="shared" si="30"/>
        <v>4.3985553837044021E-2</v>
      </c>
    </row>
    <row r="178" spans="1:39" x14ac:dyDescent="0.25">
      <c r="A178" s="14" t="s">
        <v>187</v>
      </c>
      <c r="B178" s="14">
        <v>1200700800</v>
      </c>
      <c r="C178" s="15">
        <f>BBMData!O178</f>
        <v>3.9146627416798675E+17</v>
      </c>
      <c r="D178" s="14">
        <f>'230'!C178*Notes!$C$4*MultiCalib!$C$27</f>
        <v>1.0032161728390282E+17</v>
      </c>
      <c r="E178" s="14">
        <f>'301'!C178*Notes!$C$4*MultiCalib!$D$28</f>
        <v>6.1240215324604872E+16</v>
      </c>
      <c r="F178" s="14">
        <f>'303'!C178*Notes!$C$4*MultiCalib!$E$29</f>
        <v>1.4893370948860752E+17</v>
      </c>
      <c r="G178" s="14">
        <f>'307'!C178*Notes!$C$4*MultiCalib!$F$30</f>
        <v>8.3110078038445152E+16</v>
      </c>
      <c r="H178" s="14">
        <f>'309'!C178*Notes!$C$4*MultiCalib!$G$31</f>
        <v>1.5453469378752083E+17</v>
      </c>
      <c r="I178" s="14">
        <f t="shared" si="24"/>
        <v>5.4814031392308115E+17</v>
      </c>
      <c r="J178" s="40">
        <f>I178/BBMData!D178</f>
        <v>6.1936758635376399E-2</v>
      </c>
      <c r="K178" s="14">
        <f t="shared" si="21"/>
        <v>0.9380632413646236</v>
      </c>
      <c r="L178" s="40">
        <f>BBMData!Q178-J178</f>
        <v>-1.7703281328259254E-2</v>
      </c>
      <c r="M178" s="14">
        <f>'230'!C178*Notes!$C$4*MultiCalib!$C$14</f>
        <v>1.0032161728390282E+17</v>
      </c>
      <c r="N178" s="14">
        <f>'301'!C178*Notes!$C$4*MultiCalib!$D$15+'303'!C178*Notes!$C$4*MultiCalib!$D$16</f>
        <v>-2.5721586102923248E+16</v>
      </c>
      <c r="O178" s="14">
        <f>'303'!C178*Notes!$C$4*MultiCalib!$E$16</f>
        <v>1.5545059383732182E+17</v>
      </c>
      <c r="P178" s="14">
        <f>'307'!C178*Notes!$C$4*MultiCalib!$F$17+'309'!C178*Notes!$C$4*MultiCalib!$F$18</f>
        <v>4.8529040291273288E+16</v>
      </c>
      <c r="Q178" s="14">
        <f>'309'!C178*Notes!$C$4*MultiCalib!$G$18</f>
        <v>1.583101912259193E+17</v>
      </c>
      <c r="R178" s="14">
        <f t="shared" si="25"/>
        <v>4.3688985653549395E+17</v>
      </c>
      <c r="S178" s="37">
        <f>R178/BBMData!D178</f>
        <v>4.9366085484236606E-2</v>
      </c>
      <c r="T178" s="14">
        <f t="shared" si="26"/>
        <v>0.9506339145157634</v>
      </c>
      <c r="U178" s="37">
        <f>BBMData!Q178-S178</f>
        <v>-5.1326081771194618E-3</v>
      </c>
      <c r="W178" s="15">
        <f>'230'!C178*Notes!$C$4*MultiCalib!$C$35</f>
        <v>7.2497405217879648E+16</v>
      </c>
      <c r="X178" s="14">
        <f>'301'!C178*Notes!$C$4*MultiCalib!$D$36+'303'!C178*Notes!$C$4*MultiCalib!$D$37</f>
        <v>-4.736642113413244E+16</v>
      </c>
      <c r="Y178" s="14">
        <f>'303'!C178*Notes!$C$4*MultiCalib!$E$37</f>
        <v>2.3833142665994922E+17</v>
      </c>
      <c r="Z178" s="15">
        <f>'307'!C178*Notes!$C$4*MultiCalib!$F$38+'309'!C178*Notes!$C$4*MultiCalib!$F$39</f>
        <v>9.4476234372250432E+16</v>
      </c>
      <c r="AA178" s="14">
        <f>'309'!C178*Notes!$C$4*MultiCalib!$G$39</f>
        <v>1.3375487924930182E+17</v>
      </c>
      <c r="AB178" s="14">
        <f t="shared" si="27"/>
        <v>4.916935243652487E+17</v>
      </c>
      <c r="AC178" s="15">
        <f>AB178/BBMData!D178</f>
        <v>5.5558590323756915E-2</v>
      </c>
      <c r="AD178" s="14">
        <f t="shared" si="22"/>
        <v>0.94444140967624313</v>
      </c>
      <c r="AE178" s="15">
        <f>BBMData!O178-AB178</f>
        <v>-1.0022725019726195E+17</v>
      </c>
      <c r="AF178" s="37">
        <f>BBMData!Q178-BLMLossSum!AC178</f>
        <v>-1.3664635492399546E-2</v>
      </c>
      <c r="AG178" s="14">
        <f t="shared" si="23"/>
        <v>1.0045501682104546E+34</v>
      </c>
      <c r="AH178" s="14">
        <f>AG178/BBMData!R178^2</f>
        <v>0.78749382782497346</v>
      </c>
      <c r="AI178" s="15">
        <f>AE178/BBMData!O178</f>
        <v>-0.25603035768606786</v>
      </c>
      <c r="AK178" s="40">
        <f t="shared" si="28"/>
        <v>-0.4002235954759723</v>
      </c>
      <c r="AL178" s="40">
        <f t="shared" si="29"/>
        <v>-0.1160344718431988</v>
      </c>
      <c r="AM178" s="40">
        <f t="shared" si="30"/>
        <v>-0.25603035768606786</v>
      </c>
    </row>
    <row r="179" spans="1:39" x14ac:dyDescent="0.25">
      <c r="A179" s="14" t="s">
        <v>188</v>
      </c>
      <c r="B179" s="14">
        <v>1201305600</v>
      </c>
      <c r="C179" s="15">
        <f>BBMData!O179</f>
        <v>3.7048614189605126E+17</v>
      </c>
      <c r="D179" s="14">
        <f>'230'!C179*Notes!$C$4*MultiCalib!$C$27</f>
        <v>1.0055370187277341E+17</v>
      </c>
      <c r="E179" s="14">
        <f>'301'!C179*Notes!$C$4*MultiCalib!$D$28</f>
        <v>5.2273055599589584E+16</v>
      </c>
      <c r="F179" s="14">
        <f>'303'!C179*Notes!$C$4*MultiCalib!$E$29</f>
        <v>1.3758899987239845E+17</v>
      </c>
      <c r="G179" s="14">
        <f>'307'!C179*Notes!$C$4*MultiCalib!$F$30</f>
        <v>7.4998963630222896E+16</v>
      </c>
      <c r="H179" s="14">
        <f>'309'!C179*Notes!$C$4*MultiCalib!$G$31</f>
        <v>1.4471356705855386E+17</v>
      </c>
      <c r="I179" s="14">
        <f t="shared" si="24"/>
        <v>5.1012828803353824E+17</v>
      </c>
      <c r="J179" s="40">
        <f>I179/BBMData!D179</f>
        <v>5.7511644648651446E-2</v>
      </c>
      <c r="K179" s="14">
        <f t="shared" si="21"/>
        <v>0.94248835535134856</v>
      </c>
      <c r="L179" s="40">
        <f>BBMData!Q179-J179</f>
        <v>-1.5743195731396507E-2</v>
      </c>
      <c r="M179" s="14">
        <f>'230'!C179*Notes!$C$4*MultiCalib!$C$14</f>
        <v>1.0055370187277341E+17</v>
      </c>
      <c r="N179" s="14">
        <f>'301'!C179*Notes!$C$4*MultiCalib!$D$15+'303'!C179*Notes!$C$4*MultiCalib!$D$16</f>
        <v>-3.0117113987738368E+16</v>
      </c>
      <c r="O179" s="14">
        <f>'303'!C179*Notes!$C$4*MultiCalib!$E$16</f>
        <v>1.4360947437009621E+17</v>
      </c>
      <c r="P179" s="14">
        <f>'307'!C179*Notes!$C$4*MultiCalib!$F$17+'309'!C179*Notes!$C$4*MultiCalib!$F$18</f>
        <v>4.1451190141647072E+16</v>
      </c>
      <c r="Q179" s="14">
        <f>'309'!C179*Notes!$C$4*MultiCalib!$G$18</f>
        <v>1.4824912071540653E+17</v>
      </c>
      <c r="R179" s="14">
        <f t="shared" si="25"/>
        <v>4.0374637311218483E+17</v>
      </c>
      <c r="S179" s="37">
        <f>R179/BBMData!D179</f>
        <v>4.5518193135533805E-2</v>
      </c>
      <c r="T179" s="14">
        <f t="shared" si="26"/>
        <v>0.95448180686446615</v>
      </c>
      <c r="U179" s="37">
        <f>BBMData!Q179-S179</f>
        <v>-3.7497442182788665E-3</v>
      </c>
      <c r="W179" s="15">
        <f>'230'!C179*Notes!$C$4*MultiCalib!$C$35</f>
        <v>7.2665121119394288E+16</v>
      </c>
      <c r="X179" s="14">
        <f>'301'!C179*Notes!$C$4*MultiCalib!$D$36+'303'!C179*Notes!$C$4*MultiCalib!$D$37</f>
        <v>-4.86791117609854E+16</v>
      </c>
      <c r="Y179" s="14">
        <f>'303'!C179*Notes!$C$4*MultiCalib!$E$37</f>
        <v>2.2017703544013757E+17</v>
      </c>
      <c r="Z179" s="15">
        <f>'307'!C179*Notes!$C$4*MultiCalib!$F$38+'309'!C179*Notes!$C$4*MultiCalib!$F$39</f>
        <v>8.2967645383953104E+16</v>
      </c>
      <c r="AA179" s="14">
        <f>'309'!C179*Notes!$C$4*MultiCalib!$G$39</f>
        <v>1.2525436983274811E+17</v>
      </c>
      <c r="AB179" s="14">
        <f t="shared" si="27"/>
        <v>4.5238506001524768E+17</v>
      </c>
      <c r="AC179" s="15">
        <f>AB179/BBMData!D179</f>
        <v>5.1001697859667162E-2</v>
      </c>
      <c r="AD179" s="14">
        <f t="shared" si="22"/>
        <v>0.94899830214033287</v>
      </c>
      <c r="AE179" s="15">
        <f>BBMData!O179-AB179</f>
        <v>-8.1898918119196416E+16</v>
      </c>
      <c r="AF179" s="37">
        <f>BBMData!Q179-BLMLossSum!AC179</f>
        <v>-1.1679932805478119E-2</v>
      </c>
      <c r="AG179" s="14">
        <f t="shared" si="23"/>
        <v>6.7074327890948395E+33</v>
      </c>
      <c r="AH179" s="14">
        <f>AG179/BBMData!R179^2</f>
        <v>0.51881458148687365</v>
      </c>
      <c r="AI179" s="15">
        <f>AE179/BBMData!O179</f>
        <v>-0.22105797992890949</v>
      </c>
      <c r="AK179" s="40">
        <f t="shared" si="28"/>
        <v>-0.37691597699939589</v>
      </c>
      <c r="AL179" s="40">
        <f t="shared" si="29"/>
        <v>-8.9774562270848776E-2</v>
      </c>
      <c r="AM179" s="40">
        <f t="shared" si="30"/>
        <v>-0.22105797992890949</v>
      </c>
    </row>
    <row r="180" spans="1:39" x14ac:dyDescent="0.25">
      <c r="A180" s="14" t="s">
        <v>189</v>
      </c>
      <c r="B180" s="14">
        <v>1201910400</v>
      </c>
      <c r="C180" s="15">
        <f>BBMData!O180</f>
        <v>4.1381329417479168E+17</v>
      </c>
      <c r="D180" s="14">
        <f>'230'!C180*Notes!$C$4*MultiCalib!$C$27</f>
        <v>5.7878639136761984E+16</v>
      </c>
      <c r="E180" s="14">
        <f>'301'!C180*Notes!$C$4*MultiCalib!$D$28</f>
        <v>3.4898322200643576E+16</v>
      </c>
      <c r="F180" s="14">
        <f>'303'!C180*Notes!$C$4*MultiCalib!$E$29</f>
        <v>9.1054463338551248E+16</v>
      </c>
      <c r="G180" s="14">
        <f>'307'!C180*Notes!$C$4*MultiCalib!$F$30</f>
        <v>5.7346040380464656E+16</v>
      </c>
      <c r="H180" s="14">
        <f>'309'!C180*Notes!$C$4*MultiCalib!$G$31</f>
        <v>1.0264687126762462E+17</v>
      </c>
      <c r="I180" s="14">
        <f t="shared" si="24"/>
        <v>3.4382433632404608E+17</v>
      </c>
      <c r="J180" s="40">
        <f>I180/BBMData!D180</f>
        <v>6.2174382698742509E-2</v>
      </c>
      <c r="K180" s="14">
        <f t="shared" si="21"/>
        <v>0.93782561730125746</v>
      </c>
      <c r="L180" s="40">
        <f>BBMData!Q180-J180</f>
        <v>1.2656231076084198E-2</v>
      </c>
      <c r="M180" s="14">
        <f>'230'!C180*Notes!$C$4*MultiCalib!$C$14</f>
        <v>5.7878639136761984E+16</v>
      </c>
      <c r="N180" s="14">
        <f>'301'!C180*Notes!$C$4*MultiCalib!$D$15+'303'!C180*Notes!$C$4*MultiCalib!$D$16</f>
        <v>-1.9480945752830016E+16</v>
      </c>
      <c r="O180" s="14">
        <f>'303'!C180*Notes!$C$4*MultiCalib!$E$16</f>
        <v>9.503872861368008E+16</v>
      </c>
      <c r="P180" s="14">
        <f>'307'!C180*Notes!$C$4*MultiCalib!$F$17+'309'!C180*Notes!$C$4*MultiCalib!$F$18</f>
        <v>3.5257688750818712E+16</v>
      </c>
      <c r="Q180" s="14">
        <f>'309'!C180*Notes!$C$4*MultiCalib!$G$18</f>
        <v>1.0515467705564651E+17</v>
      </c>
      <c r="R180" s="14">
        <f t="shared" si="25"/>
        <v>2.7384878780407725E+17</v>
      </c>
      <c r="S180" s="37">
        <f>R180/BBMData!D180</f>
        <v>4.9520576456433499E-2</v>
      </c>
      <c r="T180" s="14">
        <f t="shared" si="26"/>
        <v>0.95047942354356652</v>
      </c>
      <c r="U180" s="37">
        <f>BBMData!Q180-S180</f>
        <v>2.5310037318393208E-2</v>
      </c>
      <c r="W180" s="15">
        <f>'230'!C180*Notes!$C$4*MultiCalib!$C$35</f>
        <v>4.1825991930360784E+16</v>
      </c>
      <c r="X180" s="14">
        <f>'301'!C180*Notes!$C$4*MultiCalib!$D$36+'303'!C180*Notes!$C$4*MultiCalib!$D$37</f>
        <v>-3.1866596623683024E+16</v>
      </c>
      <c r="Y180" s="14">
        <f>'303'!C180*Notes!$C$4*MultiCalib!$E$37</f>
        <v>1.4571006272352976E+17</v>
      </c>
      <c r="Z180" s="15">
        <f>'307'!C180*Notes!$C$4*MultiCalib!$F$38+'309'!C180*Notes!$C$4*MultiCalib!$F$39</f>
        <v>6.6920824641797656E+16</v>
      </c>
      <c r="AA180" s="14">
        <f>'309'!C180*Notes!$C$4*MultiCalib!$G$39</f>
        <v>8.8844255844563392E+16</v>
      </c>
      <c r="AB180" s="14">
        <f t="shared" si="27"/>
        <v>3.1143453851656858E+17</v>
      </c>
      <c r="AC180" s="15">
        <f>AB180/BBMData!D180</f>
        <v>5.6317276404442777E-2</v>
      </c>
      <c r="AD180" s="14">
        <f t="shared" si="22"/>
        <v>0.94368272359555727</v>
      </c>
      <c r="AE180" s="15">
        <f>BBMData!O180-AB180</f>
        <v>1.023787556582231E+17</v>
      </c>
      <c r="AF180" s="37">
        <f>BBMData!Q180-BLMLossSum!AC180</f>
        <v>1.6960368666933415E-2</v>
      </c>
      <c r="AG180" s="14">
        <f t="shared" si="23"/>
        <v>1.0481409610126149E+34</v>
      </c>
      <c r="AH180" s="14">
        <f>AG180/BBMData!R180^2</f>
        <v>2.1403758495062597</v>
      </c>
      <c r="AI180" s="15">
        <f>AE180/BBMData!O180</f>
        <v>0.24740325431637553</v>
      </c>
      <c r="AK180" s="40">
        <f t="shared" si="28"/>
        <v>0.16913172881580452</v>
      </c>
      <c r="AL180" s="40">
        <f t="shared" si="29"/>
        <v>0.33823105333004228</v>
      </c>
      <c r="AM180" s="40">
        <f t="shared" si="30"/>
        <v>0.24740325431637553</v>
      </c>
    </row>
    <row r="181" spans="1:39" x14ac:dyDescent="0.25">
      <c r="A181" s="14" t="s">
        <v>190</v>
      </c>
      <c r="B181" s="14">
        <v>1202515200</v>
      </c>
      <c r="C181" s="15">
        <f>BBMData!O181</f>
        <v>5.6829535184339501E+17</v>
      </c>
      <c r="D181" s="14">
        <f>'230'!C181*Notes!$C$4*MultiCalib!$C$27</f>
        <v>1.0113187751522294E+17</v>
      </c>
      <c r="E181" s="14">
        <f>'301'!C181*Notes!$C$4*MultiCalib!$D$28</f>
        <v>7.8659054028069856E+16</v>
      </c>
      <c r="F181" s="14">
        <f>'303'!C181*Notes!$C$4*MultiCalib!$E$29</f>
        <v>1.9523435474658349E+17</v>
      </c>
      <c r="G181" s="14">
        <f>'307'!C181*Notes!$C$4*MultiCalib!$F$30</f>
        <v>1.2597322174619147E+17</v>
      </c>
      <c r="H181" s="14">
        <f>'309'!C181*Notes!$C$4*MultiCalib!$G$31</f>
        <v>1.8562764174410051E+17</v>
      </c>
      <c r="I181" s="14">
        <f t="shared" si="24"/>
        <v>6.8662614978016832E+17</v>
      </c>
      <c r="J181" s="40">
        <f>I181/BBMData!D181</f>
        <v>6.5392966645730313E-2</v>
      </c>
      <c r="K181" s="14">
        <f t="shared" si="21"/>
        <v>0.93460703335426965</v>
      </c>
      <c r="L181" s="40">
        <f>BBMData!Q181-J181</f>
        <v>-1.1269599803502214E-2</v>
      </c>
      <c r="M181" s="14">
        <f>'230'!C181*Notes!$C$4*MultiCalib!$C$14</f>
        <v>1.0113187751522294E+17</v>
      </c>
      <c r="N181" s="14">
        <f>'301'!C181*Notes!$C$4*MultiCalib!$D$15+'303'!C181*Notes!$C$4*MultiCalib!$D$16</f>
        <v>-3.6110158019085984E+16</v>
      </c>
      <c r="O181" s="14">
        <f>'303'!C181*Notes!$C$4*MultiCalib!$E$16</f>
        <v>2.0377721394983642E+17</v>
      </c>
      <c r="P181" s="14">
        <f>'307'!C181*Notes!$C$4*MultiCalib!$F$17+'309'!C181*Notes!$C$4*MultiCalib!$F$18</f>
        <v>9.519356520527736E+16</v>
      </c>
      <c r="Q181" s="14">
        <f>'309'!C181*Notes!$C$4*MultiCalib!$G$18</f>
        <v>1.9016278313354426E+17</v>
      </c>
      <c r="R181" s="14">
        <f t="shared" si="25"/>
        <v>5.5415528178479501E+17</v>
      </c>
      <c r="S181" s="37">
        <f>R181/BBMData!D181</f>
        <v>5.2776693503313807E-2</v>
      </c>
      <c r="T181" s="14">
        <f t="shared" si="26"/>
        <v>0.94722330649668618</v>
      </c>
      <c r="U181" s="37">
        <f>BBMData!Q181-S181</f>
        <v>1.3466733389142921E-3</v>
      </c>
      <c r="W181" s="15">
        <f>'230'!C181*Notes!$C$4*MultiCalib!$C$35</f>
        <v>7.3082939681062336E+16</v>
      </c>
      <c r="X181" s="14">
        <f>'301'!C181*Notes!$C$4*MultiCalib!$D$36+'303'!C181*Notes!$C$4*MultiCalib!$D$37</f>
        <v>-6.3944107263378784E+16</v>
      </c>
      <c r="Y181" s="14">
        <f>'303'!C181*Notes!$C$4*MultiCalib!$E$37</f>
        <v>3.1242411445709107E+17</v>
      </c>
      <c r="Z181" s="15">
        <f>'307'!C181*Notes!$C$4*MultiCalib!$F$38+'309'!C181*Notes!$C$4*MultiCalib!$F$39</f>
        <v>1.6434349424824211E+17</v>
      </c>
      <c r="AA181" s="14">
        <f>'309'!C181*Notes!$C$4*MultiCalib!$G$39</f>
        <v>1.6066685220183104E+17</v>
      </c>
      <c r="AB181" s="14">
        <f t="shared" si="27"/>
        <v>6.4657329332484787E+17</v>
      </c>
      <c r="AC181" s="15">
        <f>AB181/BBMData!D181</f>
        <v>6.1578408888080749E-2</v>
      </c>
      <c r="AD181" s="14">
        <f t="shared" si="22"/>
        <v>0.93842159111191925</v>
      </c>
      <c r="AE181" s="15">
        <f>BBMData!O181-AB181</f>
        <v>-7.8277941481452864E+16</v>
      </c>
      <c r="AF181" s="37">
        <f>BBMData!Q181-BLMLossSum!AC181</f>
        <v>-8.0563517730916495E-3</v>
      </c>
      <c r="AG181" s="14">
        <f t="shared" si="23"/>
        <v>6.1274361225737589E+33</v>
      </c>
      <c r="AH181" s="14">
        <f>AG181/BBMData!R181^2</f>
        <v>0.34530603996793802</v>
      </c>
      <c r="AI181" s="15">
        <f>AE181/BBMData!O181</f>
        <v>-0.13774165357422086</v>
      </c>
      <c r="AK181" s="40">
        <f t="shared" si="28"/>
        <v>-0.20822059788618805</v>
      </c>
      <c r="AL181" s="40">
        <f t="shared" si="29"/>
        <v>2.4881551490318322E-2</v>
      </c>
      <c r="AM181" s="40">
        <f t="shared" si="30"/>
        <v>-0.13774165357422086</v>
      </c>
    </row>
    <row r="182" spans="1:39" x14ac:dyDescent="0.25">
      <c r="A182" s="14" t="s">
        <v>191</v>
      </c>
      <c r="B182" s="14">
        <v>1203120000</v>
      </c>
      <c r="C182" s="15">
        <f>BBMData!O182</f>
        <v>4.7427318992909696E+17</v>
      </c>
      <c r="D182" s="14">
        <f>'230'!C182*Notes!$C$4*MultiCalib!$C$27</f>
        <v>1.107857820803487E+17</v>
      </c>
      <c r="E182" s="14">
        <f>'301'!C182*Notes!$C$4*MultiCalib!$D$28</f>
        <v>6.698493123820212E+16</v>
      </c>
      <c r="F182" s="14">
        <f>'303'!C182*Notes!$C$4*MultiCalib!$E$29</f>
        <v>1.582657748485799E+17</v>
      </c>
      <c r="G182" s="14">
        <f>'307'!C182*Notes!$C$4*MultiCalib!$F$30</f>
        <v>1.0310230206525469E+17</v>
      </c>
      <c r="H182" s="14">
        <f>'309'!C182*Notes!$C$4*MultiCalib!$G$31</f>
        <v>1.6056409453533261E+17</v>
      </c>
      <c r="I182" s="14">
        <f t="shared" si="24"/>
        <v>5.9970288476771802E+17</v>
      </c>
      <c r="J182" s="40">
        <f>I182/BBMData!D182</f>
        <v>6.7155978137482419E-2</v>
      </c>
      <c r="K182" s="14">
        <f t="shared" si="21"/>
        <v>0.93284402186251758</v>
      </c>
      <c r="L182" s="40">
        <f>BBMData!Q182-J182</f>
        <v>-1.404587848136854E-2</v>
      </c>
      <c r="M182" s="14">
        <f>'230'!C182*Notes!$C$4*MultiCalib!$C$14</f>
        <v>1.107857820803487E+17</v>
      </c>
      <c r="N182" s="14">
        <f>'301'!C182*Notes!$C$4*MultiCalib!$D$15+'303'!C182*Notes!$C$4*MultiCalib!$D$16</f>
        <v>-2.4515840204527824E+16</v>
      </c>
      <c r="O182" s="14">
        <f>'303'!C182*Notes!$C$4*MultiCalib!$E$16</f>
        <v>1.6519100188139446E+17</v>
      </c>
      <c r="P182" s="14">
        <f>'307'!C182*Notes!$C$4*MultiCalib!$F$17+'309'!C182*Notes!$C$4*MultiCalib!$F$18</f>
        <v>7.4065858259865136E+16</v>
      </c>
      <c r="Q182" s="14">
        <f>'309'!C182*Notes!$C$4*MultiCalib!$G$18</f>
        <v>1.644868986174401E+17</v>
      </c>
      <c r="R182" s="14">
        <f t="shared" si="25"/>
        <v>4.9001370063452058E+17</v>
      </c>
      <c r="S182" s="37">
        <f>R182/BBMData!D182</f>
        <v>5.4872754830293455E-2</v>
      </c>
      <c r="T182" s="14">
        <f t="shared" si="26"/>
        <v>0.94512724516970659</v>
      </c>
      <c r="U182" s="37">
        <f>BBMData!Q182-S182</f>
        <v>-1.7626551741795754E-3</v>
      </c>
      <c r="W182" s="15">
        <f>'230'!C182*Notes!$C$4*MultiCalib!$C$35</f>
        <v>8.0059332707223808E+16</v>
      </c>
      <c r="X182" s="14">
        <f>'301'!C182*Notes!$C$4*MultiCalib!$D$36+'303'!C182*Notes!$C$4*MultiCalib!$D$37</f>
        <v>-4.815273315991344E+16</v>
      </c>
      <c r="Y182" s="14">
        <f>'303'!C182*Notes!$C$4*MultiCalib!$E$37</f>
        <v>2.5326508042149904E+17</v>
      </c>
      <c r="Z182" s="15">
        <f>'307'!C182*Notes!$C$4*MultiCalib!$F$38+'309'!C182*Notes!$C$4*MultiCalib!$F$39</f>
        <v>1.3074914979039901E+17</v>
      </c>
      <c r="AA182" s="14">
        <f>'309'!C182*Notes!$C$4*MultiCalib!$G$39</f>
        <v>1.3897352464991373E+17</v>
      </c>
      <c r="AB182" s="14">
        <f t="shared" si="27"/>
        <v>5.5489435440912218E+17</v>
      </c>
      <c r="AC182" s="15">
        <f>AB182/BBMData!D182</f>
        <v>6.2138225577729245E-2</v>
      </c>
      <c r="AD182" s="14">
        <f t="shared" si="22"/>
        <v>0.93786177442227081</v>
      </c>
      <c r="AE182" s="15">
        <f>BBMData!O182-AB182</f>
        <v>-8.0621164480025216E+16</v>
      </c>
      <c r="AF182" s="37">
        <f>BBMData!Q182-BLMLossSum!AC182</f>
        <v>-9.7259913603468806E-3</v>
      </c>
      <c r="AG182" s="14">
        <f t="shared" si="23"/>
        <v>6.4997721621152792E+33</v>
      </c>
      <c r="AH182" s="14">
        <f>AG182/BBMData!R182^2</f>
        <v>0.50266512470918112</v>
      </c>
      <c r="AI182" s="15">
        <f>AE182/BBMData!O182</f>
        <v>-0.16998887179787234</v>
      </c>
      <c r="AK182" s="40">
        <f t="shared" si="28"/>
        <v>-0.26446718368662708</v>
      </c>
      <c r="AL182" s="40">
        <f t="shared" si="29"/>
        <v>-3.3188700183067056E-2</v>
      </c>
      <c r="AM182" s="40">
        <f t="shared" si="30"/>
        <v>-0.16998887179787234</v>
      </c>
    </row>
    <row r="183" spans="1:39" x14ac:dyDescent="0.25">
      <c r="A183" s="14" t="s">
        <v>192</v>
      </c>
      <c r="B183" s="14">
        <v>1203724800</v>
      </c>
      <c r="C183" s="15">
        <f>BBMData!O183</f>
        <v>5.6855249193281152E+17</v>
      </c>
      <c r="D183" s="14">
        <f>'230'!C183*Notes!$C$4*MultiCalib!$C$27</f>
        <v>1.3276867147179282E+17</v>
      </c>
      <c r="E183" s="14">
        <f>'301'!C183*Notes!$C$4*MultiCalib!$D$28</f>
        <v>7.7936829666571552E+16</v>
      </c>
      <c r="F183" s="14">
        <f>'303'!C183*Notes!$C$4*MultiCalib!$E$29</f>
        <v>1.845480785540456E+17</v>
      </c>
      <c r="G183" s="14">
        <f>'307'!C183*Notes!$C$4*MultiCalib!$F$30</f>
        <v>1.3044125738571362E+17</v>
      </c>
      <c r="H183" s="14">
        <f>'309'!C183*Notes!$C$4*MultiCalib!$G$31</f>
        <v>1.8143448565382931E+17</v>
      </c>
      <c r="I183" s="14">
        <f t="shared" si="24"/>
        <v>7.071293227319529E+17</v>
      </c>
      <c r="J183" s="40">
        <f>I183/BBMData!D183</f>
        <v>6.7345649783995515E-2</v>
      </c>
      <c r="K183" s="14">
        <f t="shared" si="21"/>
        <v>0.93265435021600451</v>
      </c>
      <c r="L183" s="40">
        <f>BBMData!Q183-J183</f>
        <v>-1.3197793409442035E-2</v>
      </c>
      <c r="M183" s="14">
        <f>'230'!C183*Notes!$C$4*MultiCalib!$C$14</f>
        <v>1.3276867147179282E+17</v>
      </c>
      <c r="N183" s="14">
        <f>'301'!C183*Notes!$C$4*MultiCalib!$D$15+'303'!C183*Notes!$C$4*MultiCalib!$D$16</f>
        <v>-2.8840971570712576E+16</v>
      </c>
      <c r="O183" s="14">
        <f>'303'!C183*Notes!$C$4*MultiCalib!$E$16</f>
        <v>1.926233389423337E+17</v>
      </c>
      <c r="P183" s="14">
        <f>'307'!C183*Notes!$C$4*MultiCalib!$F$17+'309'!C183*Notes!$C$4*MultiCalib!$F$18</f>
        <v>1.0336705591687048E+17</v>
      </c>
      <c r="Q183" s="14">
        <f>'309'!C183*Notes!$C$4*MultiCalib!$G$18</f>
        <v>1.8586718240971142E+17</v>
      </c>
      <c r="R183" s="14">
        <f t="shared" si="25"/>
        <v>5.8578527716999578E+17</v>
      </c>
      <c r="S183" s="37">
        <f>R183/BBMData!D183</f>
        <v>5.5789074016190071E-2</v>
      </c>
      <c r="T183" s="14">
        <f t="shared" si="26"/>
        <v>0.94421092598380996</v>
      </c>
      <c r="U183" s="37">
        <f>BBMData!Q183-S183</f>
        <v>-1.6412176416365915E-3</v>
      </c>
      <c r="W183" s="15">
        <f>'230'!C183*Notes!$C$4*MultiCalib!$C$35</f>
        <v>9.5945265203320736E+16</v>
      </c>
      <c r="X183" s="14">
        <f>'301'!C183*Notes!$C$4*MultiCalib!$D$36+'303'!C183*Notes!$C$4*MultiCalib!$D$37</f>
        <v>-5.6345806951696304E+16</v>
      </c>
      <c r="Y183" s="14">
        <f>'303'!C183*Notes!$C$4*MultiCalib!$E$37</f>
        <v>2.9532338246434752E+17</v>
      </c>
      <c r="Z183" s="15">
        <f>'307'!C183*Notes!$C$4*MultiCalib!$F$38+'309'!C183*Notes!$C$4*MultiCalib!$F$39</f>
        <v>1.7486006519664227E+17</v>
      </c>
      <c r="AA183" s="14">
        <f>'309'!C183*Notes!$C$4*MultiCalib!$G$39</f>
        <v>1.5703753717371926E+17</v>
      </c>
      <c r="AB183" s="14">
        <f t="shared" si="27"/>
        <v>6.6682044308633357E+17</v>
      </c>
      <c r="AC183" s="15">
        <f>AB183/BBMData!D183</f>
        <v>6.3506708865365108E-2</v>
      </c>
      <c r="AD183" s="14">
        <f t="shared" si="22"/>
        <v>0.93649329113463486</v>
      </c>
      <c r="AE183" s="15">
        <f>BBMData!O183-AB183</f>
        <v>-9.8267951153522048E+16</v>
      </c>
      <c r="AF183" s="37">
        <f>BBMData!Q183-BLMLossSum!AC183</f>
        <v>-8.9436059183483907E-3</v>
      </c>
      <c r="AG183" s="14">
        <f t="shared" si="23"/>
        <v>9.6565902239109955E+33</v>
      </c>
      <c r="AH183" s="14">
        <f>AG183/BBMData!R183^2</f>
        <v>0.54718567232414206</v>
      </c>
      <c r="AI183" s="15">
        <f>AE183/BBMData!O183</f>
        <v>-0.17283883642732292</v>
      </c>
      <c r="AK183" s="40">
        <f t="shared" si="28"/>
        <v>-0.24373621216230223</v>
      </c>
      <c r="AL183" s="40">
        <f t="shared" si="29"/>
        <v>-3.0309928250601588E-2</v>
      </c>
      <c r="AM183" s="40">
        <f t="shared" si="30"/>
        <v>-0.17283883642732292</v>
      </c>
    </row>
    <row r="184" spans="1:39" x14ac:dyDescent="0.25">
      <c r="A184" s="14" t="s">
        <v>193</v>
      </c>
      <c r="B184" s="14">
        <v>1204329600</v>
      </c>
      <c r="C184" s="15">
        <f>BBMData!O184</f>
        <v>4.659151122308071E+17</v>
      </c>
      <c r="D184" s="14">
        <f>'230'!C184*Notes!$C$4*MultiCalib!$C$27</f>
        <v>9.4605007410669328E+16</v>
      </c>
      <c r="E184" s="14">
        <f>'301'!C184*Notes!$C$4*MultiCalib!$D$28</f>
        <v>6.4735560707734104E+16</v>
      </c>
      <c r="F184" s="14">
        <f>'303'!C184*Notes!$C$4*MultiCalib!$E$29</f>
        <v>1.5147310048378115E+17</v>
      </c>
      <c r="G184" s="14">
        <f>'307'!C184*Notes!$C$4*MultiCalib!$F$30</f>
        <v>9.5415203950776624E+16</v>
      </c>
      <c r="H184" s="14">
        <f>'309'!C184*Notes!$C$4*MultiCalib!$G$31</f>
        <v>1.6817536838639357E+17</v>
      </c>
      <c r="I184" s="14">
        <f t="shared" si="24"/>
        <v>5.7440424093935475E+17</v>
      </c>
      <c r="J184" s="40">
        <f>I184/BBMData!D184</f>
        <v>6.0400025335368535E-2</v>
      </c>
      <c r="K184" s="14">
        <f t="shared" si="21"/>
        <v>0.93959997466463152</v>
      </c>
      <c r="L184" s="40">
        <f>BBMData!Q184-J184</f>
        <v>-1.1407899969353069E-2</v>
      </c>
      <c r="M184" s="14">
        <f>'230'!C184*Notes!$C$4*MultiCalib!$C$14</f>
        <v>9.4605007410669328E+16</v>
      </c>
      <c r="N184" s="14">
        <f>'301'!C184*Notes!$C$4*MultiCalib!$D$15+'303'!C184*Notes!$C$4*MultiCalib!$D$16</f>
        <v>-2.2539605105239776E+16</v>
      </c>
      <c r="O184" s="14">
        <f>'303'!C184*Notes!$C$4*MultiCalib!$E$16</f>
        <v>1.5810110082825315E+17</v>
      </c>
      <c r="P184" s="14">
        <f>'307'!C184*Notes!$C$4*MultiCalib!$F$17+'309'!C184*Notes!$C$4*MultiCalib!$F$18</f>
        <v>5.982689646306904E+16</v>
      </c>
      <c r="Q184" s="14">
        <f>'309'!C184*Notes!$C$4*MultiCalib!$G$18</f>
        <v>1.7228412647160112E+17</v>
      </c>
      <c r="R184" s="14">
        <f t="shared" si="25"/>
        <v>4.622775260683529E+17</v>
      </c>
      <c r="S184" s="37">
        <f>R184/BBMData!D184</f>
        <v>4.8609624192255826E-2</v>
      </c>
      <c r="T184" s="14">
        <f t="shared" si="26"/>
        <v>0.95139037580774422</v>
      </c>
      <c r="U184" s="37">
        <f>BBMData!Q184-S184</f>
        <v>3.8250117375963899E-4</v>
      </c>
      <c r="W184" s="15">
        <f>'230'!C184*Notes!$C$4*MultiCalib!$C$35</f>
        <v>6.83662977489928E+16</v>
      </c>
      <c r="X184" s="14">
        <f>'301'!C184*Notes!$C$4*MultiCalib!$D$36+'303'!C184*Notes!$C$4*MultiCalib!$D$37</f>
        <v>-4.5370541735918512E+16</v>
      </c>
      <c r="Y184" s="14">
        <f>'303'!C184*Notes!$C$4*MultiCalib!$E$37</f>
        <v>2.4239509149986547E+17</v>
      </c>
      <c r="Z184" s="15">
        <f>'307'!C184*Notes!$C$4*MultiCalib!$F$38+'309'!C184*Notes!$C$4*MultiCalib!$F$39</f>
        <v>1.1248303702164664E+17</v>
      </c>
      <c r="AA184" s="14">
        <f>'309'!C184*Notes!$C$4*MultiCalib!$G$39</f>
        <v>1.4556133344501706E+17</v>
      </c>
      <c r="AB184" s="14">
        <f t="shared" si="27"/>
        <v>5.2343521797960346E+17</v>
      </c>
      <c r="AC184" s="15">
        <f>AB184/BBMData!D184</f>
        <v>5.5040506622460933E-2</v>
      </c>
      <c r="AD184" s="14">
        <f t="shared" si="22"/>
        <v>0.94495949337753904</v>
      </c>
      <c r="AE184" s="15">
        <f>BBMData!O184-AB184</f>
        <v>-5.7520105748796352E+16</v>
      </c>
      <c r="AF184" s="37">
        <f>BBMData!Q184-BLMLossSum!AC184</f>
        <v>-7.4177887532862821E-3</v>
      </c>
      <c r="AG184" s="14">
        <f t="shared" si="23"/>
        <v>3.3085625653527151E+33</v>
      </c>
      <c r="AH184" s="14">
        <f>AG184/BBMData!R184^2</f>
        <v>0.22711259550449434</v>
      </c>
      <c r="AI184" s="15">
        <f>AE184/BBMData!O184</f>
        <v>-0.12345619242395767</v>
      </c>
      <c r="AK184" s="40">
        <f t="shared" si="28"/>
        <v>-0.23285170594510318</v>
      </c>
      <c r="AL184" s="40">
        <f t="shared" si="29"/>
        <v>7.8074011058310647E-3</v>
      </c>
      <c r="AM184" s="40">
        <f t="shared" si="30"/>
        <v>-0.12345619242395767</v>
      </c>
    </row>
    <row r="185" spans="1:39" x14ac:dyDescent="0.25">
      <c r="A185" s="14" t="s">
        <v>194</v>
      </c>
      <c r="B185" s="14">
        <v>1204934400</v>
      </c>
      <c r="C185" s="15">
        <f>BBMData!O185</f>
        <v>5.5457120332665728E+17</v>
      </c>
      <c r="D185" s="14">
        <f>'230'!C185*Notes!$C$4*MultiCalib!$C$27</f>
        <v>9.7955983141204352E+16</v>
      </c>
      <c r="E185" s="14">
        <f>'301'!C185*Notes!$C$4*MultiCalib!$D$28</f>
        <v>6.9777348330560088E+16</v>
      </c>
      <c r="F185" s="14">
        <f>'303'!C185*Notes!$C$4*MultiCalib!$E$29</f>
        <v>1.5830704977961603E+17</v>
      </c>
      <c r="G185" s="14">
        <f>'307'!C185*Notes!$C$4*MultiCalib!$F$30</f>
        <v>1.097827220401632E+17</v>
      </c>
      <c r="H185" s="14">
        <f>'309'!C185*Notes!$C$4*MultiCalib!$G$31</f>
        <v>1.7393847391330659E+17</v>
      </c>
      <c r="I185" s="14">
        <f t="shared" si="24"/>
        <v>6.097615772048503E+17</v>
      </c>
      <c r="J185" s="40">
        <f>I185/BBMData!D185</f>
        <v>5.6459405296745396E-2</v>
      </c>
      <c r="K185" s="14">
        <f t="shared" si="21"/>
        <v>0.94354059470325458</v>
      </c>
      <c r="L185" s="40">
        <f>BBMData!Q185-J185</f>
        <v>-5.1102198035363894E-3</v>
      </c>
      <c r="M185" s="14">
        <f>'230'!C185*Notes!$C$4*MultiCalib!$C$14</f>
        <v>9.7955983141204352E+16</v>
      </c>
      <c r="N185" s="14">
        <f>'301'!C185*Notes!$C$4*MultiCalib!$D$15+'303'!C185*Notes!$C$4*MultiCalib!$D$16</f>
        <v>-2.0423446195548784E+16</v>
      </c>
      <c r="O185" s="14">
        <f>'303'!C185*Notes!$C$4*MultiCalib!$E$16</f>
        <v>1.6523408287737712E+17</v>
      </c>
      <c r="P185" s="14">
        <f>'307'!C185*Notes!$C$4*MultiCalib!$F$17+'309'!C185*Notes!$C$4*MultiCalib!$F$18</f>
        <v>7.7542513894316512E+16</v>
      </c>
      <c r="Q185" s="14">
        <f>'309'!C185*Notes!$C$4*MultiCalib!$G$18</f>
        <v>1.7818803267971261E+17</v>
      </c>
      <c r="R185" s="14">
        <f t="shared" si="25"/>
        <v>4.9849716639706189E+17</v>
      </c>
      <c r="S185" s="37">
        <f>R185/BBMData!D185</f>
        <v>4.615714503676499E-2</v>
      </c>
      <c r="T185" s="14">
        <f t="shared" si="26"/>
        <v>0.95384285496323495</v>
      </c>
      <c r="U185" s="37">
        <f>BBMData!Q185-S185</f>
        <v>5.1920404564440165E-3</v>
      </c>
      <c r="W185" s="15">
        <f>'230'!C185*Notes!$C$4*MultiCalib!$C$35</f>
        <v>7.0787879976125192E+16</v>
      </c>
      <c r="X185" s="14">
        <f>'301'!C185*Notes!$C$4*MultiCalib!$D$36+'303'!C185*Notes!$C$4*MultiCalib!$D$37</f>
        <v>-4.499147480212552E+16</v>
      </c>
      <c r="Y185" s="14">
        <f>'303'!C185*Notes!$C$4*MultiCalib!$E$37</f>
        <v>2.5333113070140483E+17</v>
      </c>
      <c r="Z185" s="15">
        <f>'307'!C185*Notes!$C$4*MultiCalib!$F$38+'309'!C185*Notes!$C$4*MultiCalib!$F$39</f>
        <v>1.379287431172349E+17</v>
      </c>
      <c r="AA185" s="14">
        <f>'309'!C185*Notes!$C$4*MultiCalib!$G$39</f>
        <v>1.5054949154052611E+17</v>
      </c>
      <c r="AB185" s="14">
        <f t="shared" si="27"/>
        <v>5.6760577053316557E+17</v>
      </c>
      <c r="AC185" s="15">
        <f>AB185/BBMData!D185</f>
        <v>5.2556089864181997E-2</v>
      </c>
      <c r="AD185" s="14">
        <f t="shared" si="22"/>
        <v>0.94744391013581797</v>
      </c>
      <c r="AE185" s="15">
        <f>BBMData!O185-AB185</f>
        <v>-1.3034567206508288E+16</v>
      </c>
      <c r="AF185" s="37">
        <f>BBMData!Q185-BLMLossSum!AC185</f>
        <v>-1.4858067205710188E-3</v>
      </c>
      <c r="AG185" s="14">
        <f t="shared" si="23"/>
        <v>1.6989994226098127E+32</v>
      </c>
      <c r="AH185" s="14">
        <f>AG185/BBMData!R185^2</f>
        <v>8.9744515871838706E-3</v>
      </c>
      <c r="AI185" s="15">
        <f>AE185/BBMData!O185</f>
        <v>-2.3503865920767218E-2</v>
      </c>
      <c r="AK185" s="40">
        <f t="shared" si="28"/>
        <v>-9.9519004137119643E-2</v>
      </c>
      <c r="AL185" s="40">
        <f t="shared" si="29"/>
        <v>0.10111242089965909</v>
      </c>
      <c r="AM185" s="40">
        <f t="shared" si="30"/>
        <v>-2.3503865920767218E-2</v>
      </c>
    </row>
    <row r="186" spans="1:39" x14ac:dyDescent="0.25">
      <c r="A186" s="14" t="s">
        <v>195</v>
      </c>
      <c r="B186" s="14">
        <v>1205535600</v>
      </c>
      <c r="C186" s="15">
        <f>BBMData!O186</f>
        <v>4.733559031982231E+17</v>
      </c>
      <c r="D186" s="14">
        <f>'230'!C186*Notes!$C$4*MultiCalib!$C$27</f>
        <v>7.9833026912028992E+16</v>
      </c>
      <c r="E186" s="14">
        <f>'301'!C186*Notes!$C$4*MultiCalib!$D$28</f>
        <v>5.9095594892369432E+16</v>
      </c>
      <c r="F186" s="14">
        <f>'303'!C186*Notes!$C$4*MultiCalib!$E$29</f>
        <v>1.3565300905951454E+17</v>
      </c>
      <c r="G186" s="14">
        <f>'307'!C186*Notes!$C$4*MultiCalib!$F$30</f>
        <v>1.1340272509219698E+17</v>
      </c>
      <c r="H186" s="14">
        <f>'309'!C186*Notes!$C$4*MultiCalib!$G$31</f>
        <v>1.4588208638607968E+17</v>
      </c>
      <c r="I186" s="14">
        <f t="shared" si="24"/>
        <v>5.3386644234218963E+17</v>
      </c>
      <c r="J186" s="40">
        <f>I186/BBMData!D186</f>
        <v>5.7404993800235442E-2</v>
      </c>
      <c r="K186" s="14">
        <f t="shared" si="21"/>
        <v>0.94259500619976455</v>
      </c>
      <c r="L186" s="40">
        <f>BBMData!Q186-J186</f>
        <v>-6.5065095853727439E-3</v>
      </c>
      <c r="M186" s="14">
        <f>'230'!C186*Notes!$C$4*MultiCalib!$C$14</f>
        <v>7.9833026912028992E+16</v>
      </c>
      <c r="N186" s="14">
        <f>'301'!C186*Notes!$C$4*MultiCalib!$D$15+'303'!C186*Notes!$C$4*MultiCalib!$D$16</f>
        <v>-1.8529563385868128E+16</v>
      </c>
      <c r="O186" s="14">
        <f>'303'!C186*Notes!$C$4*MultiCalib!$E$16</f>
        <v>1.4158877051091098E+17</v>
      </c>
      <c r="P186" s="14">
        <f>'307'!C186*Notes!$C$4*MultiCalib!$F$17+'309'!C186*Notes!$C$4*MultiCalib!$F$18</f>
        <v>9.5141123708615072E+16</v>
      </c>
      <c r="Q186" s="14">
        <f>'309'!C186*Notes!$C$4*MultiCalib!$G$18</f>
        <v>1.4944618859484432E+17</v>
      </c>
      <c r="R186" s="14">
        <f t="shared" si="25"/>
        <v>4.474795463405312E+17</v>
      </c>
      <c r="S186" s="37">
        <f>R186/BBMData!D186</f>
        <v>4.8116080251670024E-2</v>
      </c>
      <c r="T186" s="14">
        <f t="shared" si="26"/>
        <v>0.95188391974832998</v>
      </c>
      <c r="U186" s="37">
        <f>BBMData!Q186-S186</f>
        <v>2.7824039631926742E-3</v>
      </c>
      <c r="W186" s="15">
        <f>'230'!C186*Notes!$C$4*MultiCalib!$C$35</f>
        <v>5.7691327736798016E+16</v>
      </c>
      <c r="X186" s="14">
        <f>'301'!C186*Notes!$C$4*MultiCalib!$D$36+'303'!C186*Notes!$C$4*MultiCalib!$D$37</f>
        <v>-3.9349702479400376E+16</v>
      </c>
      <c r="Y186" s="14">
        <f>'303'!C186*Notes!$C$4*MultiCalib!$E$37</f>
        <v>2.1707896278741507E+17</v>
      </c>
      <c r="Z186" s="15">
        <f>'307'!C186*Notes!$C$4*MultiCalib!$F$38+'309'!C186*Notes!$C$4*MultiCalib!$F$39</f>
        <v>1.5717507875998262E+17</v>
      </c>
      <c r="AA186" s="14">
        <f>'309'!C186*Notes!$C$4*MultiCalib!$G$39</f>
        <v>1.2626576188797546E+17</v>
      </c>
      <c r="AB186" s="14">
        <f t="shared" si="27"/>
        <v>5.1886142869277082E+17</v>
      </c>
      <c r="AC186" s="15">
        <f>AB186/BBMData!D186</f>
        <v>5.5791551472340946E-2</v>
      </c>
      <c r="AD186" s="14">
        <f t="shared" si="22"/>
        <v>0.94420844852765906</v>
      </c>
      <c r="AE186" s="15">
        <f>BBMData!O186-AB186</f>
        <v>-4.5505525494547712E+16</v>
      </c>
      <c r="AF186" s="37">
        <f>BBMData!Q186-BLMLossSum!AC186</f>
        <v>-3.0383721192700358E-3</v>
      </c>
      <c r="AG186" s="14">
        <f t="shared" si="23"/>
        <v>2.0707528505349318E+33</v>
      </c>
      <c r="AH186" s="14">
        <f>AG186/BBMData!R186^2</f>
        <v>0.14725330568202638</v>
      </c>
      <c r="AI186" s="15">
        <f>AE186/BBMData!O186</f>
        <v>-9.613385021099391E-2</v>
      </c>
      <c r="AK186" s="40">
        <f t="shared" si="28"/>
        <v>-0.12783307176508804</v>
      </c>
      <c r="AL186" s="40">
        <f t="shared" si="29"/>
        <v>5.4665752941620946E-2</v>
      </c>
      <c r="AM186" s="40">
        <f t="shared" si="30"/>
        <v>-9.613385021099391E-2</v>
      </c>
    </row>
    <row r="187" spans="1:39" x14ac:dyDescent="0.25">
      <c r="A187" s="14" t="s">
        <v>196</v>
      </c>
      <c r="B187" s="14">
        <v>1206140400</v>
      </c>
      <c r="C187" s="15">
        <f>BBMData!O187</f>
        <v>4.2811008947972614E+17</v>
      </c>
      <c r="D187" s="14">
        <f>'230'!C187*Notes!$C$4*MultiCalib!$C$27</f>
        <v>7.1779284512274144E+16</v>
      </c>
      <c r="E187" s="14">
        <f>'301'!C187*Notes!$C$4*MultiCalib!$D$28</f>
        <v>5.5652624558356488E+16</v>
      </c>
      <c r="F187" s="14">
        <f>'303'!C187*Notes!$C$4*MultiCalib!$E$29</f>
        <v>1.3404721769491947E+17</v>
      </c>
      <c r="G187" s="14">
        <f>'307'!C187*Notes!$C$4*MultiCalib!$F$30</f>
        <v>8.9646274784188976E+16</v>
      </c>
      <c r="H187" s="14">
        <f>'309'!C187*Notes!$C$4*MultiCalib!$G$31</f>
        <v>1.4695521638074624E+17</v>
      </c>
      <c r="I187" s="14">
        <f t="shared" si="24"/>
        <v>4.9808061793048531E+17</v>
      </c>
      <c r="J187" s="40">
        <f>I187/BBMData!D187</f>
        <v>5.596411437421183E-2</v>
      </c>
      <c r="K187" s="14">
        <f t="shared" si="21"/>
        <v>0.94403588562578822</v>
      </c>
      <c r="L187" s="40">
        <f>BBMData!Q187-J187</f>
        <v>-7.8618571292987799E-3</v>
      </c>
      <c r="M187" s="14">
        <f>'230'!C187*Notes!$C$4*MultiCalib!$C$14</f>
        <v>7.1779284512274144E+16</v>
      </c>
      <c r="N187" s="14">
        <f>'301'!C187*Notes!$C$4*MultiCalib!$D$15+'303'!C187*Notes!$C$4*MultiCalib!$D$16</f>
        <v>-2.2362448732539728E+16</v>
      </c>
      <c r="O187" s="14">
        <f>'303'!C187*Notes!$C$4*MultiCalib!$E$16</f>
        <v>1.3991271461958677E+17</v>
      </c>
      <c r="P187" s="14">
        <f>'307'!C187*Notes!$C$4*MultiCalib!$F$17+'309'!C187*Notes!$C$4*MultiCalib!$F$18</f>
        <v>6.1129256485652608E+16</v>
      </c>
      <c r="Q187" s="14">
        <f>'309'!C187*Notes!$C$4*MultiCalib!$G$18</f>
        <v>1.5054553664738922E+17</v>
      </c>
      <c r="R187" s="14">
        <f t="shared" si="25"/>
        <v>4.0100434353236301E+17</v>
      </c>
      <c r="S187" s="37">
        <f>R187/BBMData!D187</f>
        <v>4.5056667812625059E-2</v>
      </c>
      <c r="T187" s="14">
        <f t="shared" si="26"/>
        <v>0.95494333218737493</v>
      </c>
      <c r="U187" s="37">
        <f>BBMData!Q187-S187</f>
        <v>3.0455894322879914E-3</v>
      </c>
      <c r="W187" s="15">
        <f>'230'!C187*Notes!$C$4*MultiCalib!$C$35</f>
        <v>5.18712917158164E+16</v>
      </c>
      <c r="X187" s="14">
        <f>'301'!C187*Notes!$C$4*MultiCalib!$D$36+'303'!C187*Notes!$C$4*MultiCalib!$D$37</f>
        <v>-4.202166521862188E+16</v>
      </c>
      <c r="Y187" s="14">
        <f>'303'!C187*Notes!$C$4*MultiCalib!$E$37</f>
        <v>2.1450929237393862E+17</v>
      </c>
      <c r="Z187" s="15">
        <f>'307'!C187*Notes!$C$4*MultiCalib!$F$38+'309'!C187*Notes!$C$4*MultiCalib!$F$39</f>
        <v>1.1048940290168826E+17</v>
      </c>
      <c r="AA187" s="14">
        <f>'309'!C187*Notes!$C$4*MultiCalib!$G$39</f>
        <v>1.2719459132644955E+17</v>
      </c>
      <c r="AB187" s="14">
        <f t="shared" si="27"/>
        <v>4.6204291309927091E+17</v>
      </c>
      <c r="AC187" s="15">
        <f>AB187/BBMData!D187</f>
        <v>5.1914934056097858E-2</v>
      </c>
      <c r="AD187" s="14">
        <f t="shared" si="22"/>
        <v>0.94808506594390218</v>
      </c>
      <c r="AE187" s="15">
        <f>BBMData!O187-AB187</f>
        <v>-3.3932823619544768E+16</v>
      </c>
      <c r="AF187" s="37">
        <f>BBMData!Q187-BLMLossSum!AC187</f>
        <v>-4.5028910729612848E-3</v>
      </c>
      <c r="AG187" s="14">
        <f t="shared" si="23"/>
        <v>1.1514365187951353E+33</v>
      </c>
      <c r="AH187" s="14">
        <f>AG187/BBMData!R187^2</f>
        <v>9.0381464732434885E-2</v>
      </c>
      <c r="AI187" s="15">
        <f>AE187/BBMData!O187</f>
        <v>-7.9261910553854661E-2</v>
      </c>
      <c r="AK187" s="40">
        <f t="shared" si="28"/>
        <v>-0.16344050320279296</v>
      </c>
      <c r="AL187" s="40">
        <f t="shared" si="29"/>
        <v>6.3314896362999112E-2</v>
      </c>
      <c r="AM187" s="40">
        <f t="shared" si="30"/>
        <v>-7.9261910553854661E-2</v>
      </c>
    </row>
    <row r="188" spans="1:39" x14ac:dyDescent="0.25">
      <c r="A188" s="14" t="s">
        <v>197</v>
      </c>
      <c r="B188" s="14">
        <v>1206745200</v>
      </c>
      <c r="C188" s="15">
        <f>BBMData!O188</f>
        <v>4.8252871038756083E+17</v>
      </c>
      <c r="D188" s="14">
        <f>'230'!C188*Notes!$C$4*MultiCalib!$C$27</f>
        <v>8.2276022584350992E+16</v>
      </c>
      <c r="E188" s="14">
        <f>'301'!C188*Notes!$C$4*MultiCalib!$D$28</f>
        <v>1.0613114558033005E+17</v>
      </c>
      <c r="F188" s="14">
        <f>'303'!C188*Notes!$C$4*MultiCalib!$E$29</f>
        <v>1.8179838195787846E+17</v>
      </c>
      <c r="G188" s="14">
        <f>'307'!C188*Notes!$C$4*MultiCalib!$F$30</f>
        <v>7.0334784399036768E+16</v>
      </c>
      <c r="H188" s="14">
        <f>'309'!C188*Notes!$C$4*MultiCalib!$G$31</f>
        <v>1.2956256135607634E+17</v>
      </c>
      <c r="I188" s="14">
        <f t="shared" si="24"/>
        <v>5.7010289587767264E+17</v>
      </c>
      <c r="J188" s="40">
        <f>I188/BBMData!D188</f>
        <v>5.5349795716278898E-2</v>
      </c>
      <c r="K188" s="14">
        <f t="shared" si="21"/>
        <v>0.94465020428372115</v>
      </c>
      <c r="L188" s="40">
        <f>BBMData!Q188-J188</f>
        <v>-8.5023481058360967E-3</v>
      </c>
      <c r="M188" s="14">
        <f>'230'!C188*Notes!$C$4*MultiCalib!$C$14</f>
        <v>8.2276022584350992E+16</v>
      </c>
      <c r="N188" s="14">
        <f>'301'!C188*Notes!$C$4*MultiCalib!$D$15+'303'!C188*Notes!$C$4*MultiCalib!$D$16</f>
        <v>1.494889598489648E+16</v>
      </c>
      <c r="O188" s="14">
        <f>'303'!C188*Notes!$C$4*MultiCalib!$E$16</f>
        <v>1.8975332401949085E+17</v>
      </c>
      <c r="P188" s="14">
        <f>'307'!C188*Notes!$C$4*MultiCalib!$F$17+'309'!C188*Notes!$C$4*MultiCalib!$F$18</f>
        <v>4.1611450178478432E+16</v>
      </c>
      <c r="Q188" s="14">
        <f>'309'!C188*Notes!$C$4*MultiCalib!$G$18</f>
        <v>1.3272795487725411E+17</v>
      </c>
      <c r="R188" s="14">
        <f t="shared" si="25"/>
        <v>4.6131764764447091E+17</v>
      </c>
      <c r="S188" s="37">
        <f>R188/BBMData!D188</f>
        <v>4.4788121130531156E-2</v>
      </c>
      <c r="T188" s="14">
        <f t="shared" si="26"/>
        <v>0.95521187886946879</v>
      </c>
      <c r="U188" s="37">
        <f>BBMData!Q188-S188</f>
        <v>2.0593264799116454E-3</v>
      </c>
      <c r="W188" s="15">
        <f>'230'!C188*Notes!$C$4*MultiCalib!$C$35</f>
        <v>5.9456758279057344E+16</v>
      </c>
      <c r="X188" s="14">
        <f>'301'!C188*Notes!$C$4*MultiCalib!$D$36+'303'!C188*Notes!$C$4*MultiCalib!$D$37</f>
        <v>-2.1931189752646848E+16</v>
      </c>
      <c r="Y188" s="14">
        <f>'303'!C188*Notes!$C$4*MultiCalib!$E$37</f>
        <v>2.9092317572205427E+17</v>
      </c>
      <c r="Z188" s="15">
        <f>'307'!C188*Notes!$C$4*MultiCalib!$F$38+'309'!C188*Notes!$C$4*MultiCalib!$F$39</f>
        <v>8.0483478178192736E+16</v>
      </c>
      <c r="AA188" s="14">
        <f>'309'!C188*Notes!$C$4*MultiCalib!$G$39</f>
        <v>1.1214067420510637E+17</v>
      </c>
      <c r="AB188" s="14">
        <f t="shared" si="27"/>
        <v>5.210728966317639E+17</v>
      </c>
      <c r="AC188" s="15">
        <f>AB188/BBMData!D188</f>
        <v>5.0589601614734359E-2</v>
      </c>
      <c r="AD188" s="14">
        <f t="shared" si="22"/>
        <v>0.94941039838526564</v>
      </c>
      <c r="AE188" s="15">
        <f>BBMData!O188-AB188</f>
        <v>-3.8544186244203072E+16</v>
      </c>
      <c r="AF188" s="37">
        <f>BBMData!Q188-BLMLossSum!AC188</f>
        <v>-7.4522630756535396E-3</v>
      </c>
      <c r="AG188" s="14">
        <f t="shared" si="23"/>
        <v>1.4856542932278134E+33</v>
      </c>
      <c r="AH188" s="14">
        <f>AG188/BBMData!R188^2</f>
        <v>8.6954842477763167E-2</v>
      </c>
      <c r="AI188" s="15">
        <f>AE188/BBMData!O188</f>
        <v>-7.987957071662094E-2</v>
      </c>
      <c r="AK188" s="40">
        <f t="shared" si="28"/>
        <v>-0.18149010329307319</v>
      </c>
      <c r="AL188" s="40">
        <f t="shared" si="29"/>
        <v>4.3958136140859819E-2</v>
      </c>
      <c r="AM188" s="40">
        <f t="shared" si="30"/>
        <v>-7.987957071662094E-2</v>
      </c>
    </row>
    <row r="189" spans="1:39" x14ac:dyDescent="0.25">
      <c r="A189" s="14" t="s">
        <v>198</v>
      </c>
      <c r="B189" s="14">
        <v>1207350000</v>
      </c>
      <c r="C189" s="15">
        <f>BBMData!O189</f>
        <v>5.437587808896464E+17</v>
      </c>
      <c r="D189" s="14">
        <f>'230'!C189*Notes!$C$4*MultiCalib!$C$27</f>
        <v>8.7292307031518832E+16</v>
      </c>
      <c r="E189" s="14">
        <f>'301'!C189*Notes!$C$4*MultiCalib!$D$28</f>
        <v>1.5192899116022672E+17</v>
      </c>
      <c r="F189" s="14">
        <f>'303'!C189*Notes!$C$4*MultiCalib!$E$29</f>
        <v>2.170098290774879E+17</v>
      </c>
      <c r="G189" s="14">
        <f>'307'!C189*Notes!$C$4*MultiCalib!$F$30</f>
        <v>6.3080355972052784E+16</v>
      </c>
      <c r="H189" s="14">
        <f>'309'!C189*Notes!$C$4*MultiCalib!$G$31</f>
        <v>1.0326292737567394E+17</v>
      </c>
      <c r="I189" s="14">
        <f t="shared" si="24"/>
        <v>6.2257441061696013E+17</v>
      </c>
      <c r="J189" s="40">
        <f>I189/BBMData!D189</f>
        <v>5.50950805855717E-2</v>
      </c>
      <c r="K189" s="14">
        <f t="shared" si="21"/>
        <v>0.94490491941442833</v>
      </c>
      <c r="L189" s="40">
        <f>BBMData!Q189-J189</f>
        <v>-6.9748344891428088E-3</v>
      </c>
      <c r="M189" s="14">
        <f>'230'!C189*Notes!$C$4*MultiCalib!$C$14</f>
        <v>8.7292307031518832E+16</v>
      </c>
      <c r="N189" s="14">
        <f>'301'!C189*Notes!$C$4*MultiCalib!$D$15+'303'!C189*Notes!$C$4*MultiCalib!$D$16</f>
        <v>5.5128323592908256E+16</v>
      </c>
      <c r="O189" s="14">
        <f>'303'!C189*Notes!$C$4*MultiCalib!$E$16</f>
        <v>2.2650551654467226E+17</v>
      </c>
      <c r="P189" s="14">
        <f>'307'!C189*Notes!$C$4*MultiCalib!$F$17+'309'!C189*Notes!$C$4*MultiCalib!$F$18</f>
        <v>4.3077924063861072E+16</v>
      </c>
      <c r="Q189" s="14">
        <f>'309'!C189*Notes!$C$4*MultiCalib!$G$18</f>
        <v>1.0578578427099635E+17</v>
      </c>
      <c r="R189" s="14">
        <f t="shared" si="25"/>
        <v>5.1778985550395674E+17</v>
      </c>
      <c r="S189" s="37">
        <f>R189/BBMData!D189</f>
        <v>4.5822111106544855E-2</v>
      </c>
      <c r="T189" s="14">
        <f t="shared" si="26"/>
        <v>0.95417788889345512</v>
      </c>
      <c r="U189" s="37">
        <f>BBMData!Q189-S189</f>
        <v>2.2981349898840361E-3</v>
      </c>
      <c r="W189" s="15">
        <f>'230'!C189*Notes!$C$4*MultiCalib!$C$35</f>
        <v>6.3081775659163192E+16</v>
      </c>
      <c r="X189" s="14">
        <f>'301'!C189*Notes!$C$4*MultiCalib!$D$36+'303'!C189*Notes!$C$4*MultiCalib!$D$37</f>
        <v>2691277946332576</v>
      </c>
      <c r="Y189" s="14">
        <f>'303'!C189*Notes!$C$4*MultiCalib!$E$37</f>
        <v>3.4727035498451539E+17</v>
      </c>
      <c r="Z189" s="15">
        <f>'307'!C189*Notes!$C$4*MultiCalib!$F$38+'309'!C189*Notes!$C$4*MultiCalib!$F$39</f>
        <v>7.7809149640892096E+16</v>
      </c>
      <c r="AA189" s="14">
        <f>'309'!C189*Notes!$C$4*MultiCalib!$G$39</f>
        <v>8.9377472744428144E+16</v>
      </c>
      <c r="AB189" s="14">
        <f t="shared" si="27"/>
        <v>5.8023003097533133E+17</v>
      </c>
      <c r="AC189" s="15">
        <f>AB189/BBMData!D189</f>
        <v>5.134779035179924E-2</v>
      </c>
      <c r="AD189" s="14">
        <f t="shared" si="22"/>
        <v>0.94865220964820074</v>
      </c>
      <c r="AE189" s="15">
        <f>BBMData!O189-AB189</f>
        <v>-3.6471250085684928E+16</v>
      </c>
      <c r="AF189" s="37">
        <f>BBMData!Q189-BLMLossSum!AC189</f>
        <v>-7.7155055050647514E-3</v>
      </c>
      <c r="AG189" s="14">
        <f t="shared" si="23"/>
        <v>1.3301520828125728E+33</v>
      </c>
      <c r="AH189" s="14">
        <f>AG189/BBMData!R189^2</f>
        <v>6.4246799317373121E-2</v>
      </c>
      <c r="AI189" s="15">
        <f>AE189/BBMData!O189</f>
        <v>-6.7072480238414056E-2</v>
      </c>
      <c r="AK189" s="40">
        <f t="shared" si="28"/>
        <v>-0.14494594385834669</v>
      </c>
      <c r="AL189" s="40">
        <f t="shared" si="29"/>
        <v>4.7758172002669602E-2</v>
      </c>
      <c r="AM189" s="40">
        <f t="shared" si="30"/>
        <v>-6.7072480238414056E-2</v>
      </c>
    </row>
    <row r="190" spans="1:39" x14ac:dyDescent="0.25">
      <c r="A190" s="14" t="s">
        <v>199</v>
      </c>
      <c r="B190" s="14">
        <v>1207954800</v>
      </c>
      <c r="C190" s="15">
        <f>BBMData!O190</f>
        <v>5.8461978619912947E+17</v>
      </c>
      <c r="D190" s="14">
        <f>'230'!C190*Notes!$C$4*MultiCalib!$C$27</f>
        <v>7.5468207977480352E+16</v>
      </c>
      <c r="E190" s="14">
        <f>'301'!C190*Notes!$C$4*MultiCalib!$D$28</f>
        <v>1.3141175481430336E+17</v>
      </c>
      <c r="F190" s="14">
        <f>'303'!C190*Notes!$C$4*MultiCalib!$E$29</f>
        <v>1.9658856557914899E+17</v>
      </c>
      <c r="G190" s="14">
        <f>'307'!C190*Notes!$C$4*MultiCalib!$F$30</f>
        <v>6.425144859287008E+16</v>
      </c>
      <c r="H190" s="14">
        <f>'309'!C190*Notes!$C$4*MultiCalib!$G$31</f>
        <v>1.1012698478600413E+17</v>
      </c>
      <c r="I190" s="14">
        <f t="shared" si="24"/>
        <v>5.7784696174980698E+17</v>
      </c>
      <c r="J190" s="40">
        <f>I190/BBMData!D190</f>
        <v>5.5033043976172091E-2</v>
      </c>
      <c r="K190" s="14">
        <f t="shared" si="21"/>
        <v>0.94496695602382785</v>
      </c>
      <c r="L190" s="40">
        <f>BBMData!Q190-J190</f>
        <v>6.4503089993547813E-4</v>
      </c>
      <c r="M190" s="14">
        <f>'230'!C190*Notes!$C$4*MultiCalib!$C$14</f>
        <v>7.5468207977480352E+16</v>
      </c>
      <c r="N190" s="14">
        <f>'301'!C190*Notes!$C$4*MultiCalib!$D$15+'303'!C190*Notes!$C$4*MultiCalib!$D$16</f>
        <v>4.0752820127806432E+16</v>
      </c>
      <c r="O190" s="14">
        <f>'303'!C190*Notes!$C$4*MultiCalib!$E$16</f>
        <v>2.0519068091326646E+17</v>
      </c>
      <c r="P190" s="14">
        <f>'307'!C190*Notes!$C$4*MultiCalib!$F$17+'309'!C190*Notes!$C$4*MultiCalib!$F$18</f>
        <v>4.167563523748184E+16</v>
      </c>
      <c r="Q190" s="14">
        <f>'309'!C190*Notes!$C$4*MultiCalib!$G$18</f>
        <v>1.1281754014782982E+17</v>
      </c>
      <c r="R190" s="14">
        <f t="shared" si="25"/>
        <v>4.759048844038649E+17</v>
      </c>
      <c r="S190" s="37">
        <f>R190/BBMData!D190</f>
        <v>4.5324274705129987E-2</v>
      </c>
      <c r="T190" s="14">
        <f t="shared" si="26"/>
        <v>0.95467572529486999</v>
      </c>
      <c r="U190" s="37">
        <f>BBMData!Q190-S190</f>
        <v>1.0353800170977583E-2</v>
      </c>
      <c r="W190" s="15">
        <f>'230'!C190*Notes!$C$4*MultiCalib!$C$35</f>
        <v>5.4537091834628E+16</v>
      </c>
      <c r="X190" s="14">
        <f>'301'!C190*Notes!$C$4*MultiCalib!$D$36+'303'!C190*Notes!$C$4*MultiCalib!$D$37</f>
        <v>-4676346855409888</v>
      </c>
      <c r="Y190" s="14">
        <f>'303'!C190*Notes!$C$4*MultiCalib!$E$37</f>
        <v>3.145911926882848E+17</v>
      </c>
      <c r="Z190" s="15">
        <f>'307'!C190*Notes!$C$4*MultiCalib!$F$38+'309'!C190*Notes!$C$4*MultiCalib!$F$39</f>
        <v>7.7101930853528224E+16</v>
      </c>
      <c r="AA190" s="14">
        <f>'309'!C190*Notes!$C$4*MultiCalib!$G$39</f>
        <v>9.5318541041630992E+16</v>
      </c>
      <c r="AB190" s="14">
        <f t="shared" si="27"/>
        <v>5.3687240956266214E+17</v>
      </c>
      <c r="AC190" s="15">
        <f>AB190/BBMData!D190</f>
        <v>5.1130705672634488E-2</v>
      </c>
      <c r="AD190" s="14">
        <f t="shared" si="22"/>
        <v>0.94886929432736555</v>
      </c>
      <c r="AE190" s="15">
        <f>BBMData!O190-AB190</f>
        <v>4.7747376636467328E+16</v>
      </c>
      <c r="AF190" s="37">
        <f>BBMData!Q190-BLMLossSum!AC190</f>
        <v>3.7346875011007308E-4</v>
      </c>
      <c r="AG190" s="14">
        <f t="shared" si="23"/>
        <v>2.2798119756646661E+33</v>
      </c>
      <c r="AH190" s="14">
        <f>AG190/BBMData!R190^2</f>
        <v>0.1279812614853135</v>
      </c>
      <c r="AI190" s="15">
        <f>AE190/BBMData!O190</f>
        <v>8.1672529332087851E-2</v>
      </c>
      <c r="AK190" s="40">
        <f t="shared" si="28"/>
        <v>1.1585007228981436E-2</v>
      </c>
      <c r="AL190" s="40">
        <f t="shared" si="29"/>
        <v>0.18595830035460825</v>
      </c>
      <c r="AM190" s="40">
        <f t="shared" si="30"/>
        <v>8.1672529332087851E-2</v>
      </c>
    </row>
    <row r="191" spans="1:39" x14ac:dyDescent="0.25">
      <c r="A191" s="14" t="s">
        <v>200</v>
      </c>
      <c r="B191" s="14">
        <v>1208559600</v>
      </c>
      <c r="C191" s="15">
        <f>BBMData!O191</f>
        <v>4.0555506420920326E+17</v>
      </c>
      <c r="D191" s="14">
        <f>'230'!C191*Notes!$C$4*MultiCalib!$C$27</f>
        <v>4.5032553559802152E+16</v>
      </c>
      <c r="E191" s="14">
        <f>'301'!C191*Notes!$C$4*MultiCalib!$D$28</f>
        <v>1.023684117885545E+17</v>
      </c>
      <c r="F191" s="14">
        <f>'303'!C191*Notes!$C$4*MultiCalib!$E$29</f>
        <v>1.4362889811401498E+17</v>
      </c>
      <c r="G191" s="14">
        <f>'307'!C191*Notes!$C$4*MultiCalib!$F$30</f>
        <v>4.6987928061856504E+16</v>
      </c>
      <c r="H191" s="14">
        <f>'309'!C191*Notes!$C$4*MultiCalib!$G$31</f>
        <v>1.1496401887307526E+17</v>
      </c>
      <c r="I191" s="14">
        <f t="shared" si="24"/>
        <v>4.5298181039730336E+17</v>
      </c>
      <c r="J191" s="40">
        <f>I191/BBMData!D191</f>
        <v>5.690726261272655E-2</v>
      </c>
      <c r="K191" s="14">
        <f t="shared" si="21"/>
        <v>0.94309273738727351</v>
      </c>
      <c r="L191" s="40">
        <f>BBMData!Q191-J191</f>
        <v>-5.9581339432286523E-3</v>
      </c>
      <c r="M191" s="14">
        <f>'230'!C191*Notes!$C$4*MultiCalib!$C$14</f>
        <v>4.5032553559802152E+16</v>
      </c>
      <c r="N191" s="14">
        <f>'301'!C191*Notes!$C$4*MultiCalib!$D$15+'303'!C191*Notes!$C$4*MultiCalib!$D$16</f>
        <v>3.9165656330654576E+16</v>
      </c>
      <c r="O191" s="14">
        <f>'303'!C191*Notes!$C$4*MultiCalib!$E$16</f>
        <v>1.4991366011555437E+17</v>
      </c>
      <c r="P191" s="14">
        <f>'307'!C191*Notes!$C$4*MultiCalib!$F$17+'309'!C191*Notes!$C$4*MultiCalib!$F$18</f>
        <v>1.515365521198792E+16</v>
      </c>
      <c r="Q191" s="14">
        <f>'309'!C191*Notes!$C$4*MultiCalib!$G$18</f>
        <v>1.1777274970318962E+17</v>
      </c>
      <c r="R191" s="14">
        <f t="shared" si="25"/>
        <v>3.6703827492118867E+17</v>
      </c>
      <c r="S191" s="37">
        <f>R191/BBMData!D191</f>
        <v>4.6110336045375462E-2</v>
      </c>
      <c r="T191" s="14">
        <f t="shared" si="26"/>
        <v>0.95388966395462449</v>
      </c>
      <c r="U191" s="37">
        <f>BBMData!Q191-S191</f>
        <v>4.8387926241224358E-3</v>
      </c>
      <c r="W191" s="15">
        <f>'230'!C191*Notes!$C$4*MultiCalib!$C$35</f>
        <v>3.2542769662313772E+16</v>
      </c>
      <c r="X191" s="14">
        <f>'301'!C191*Notes!$C$4*MultiCalib!$D$36+'303'!C191*Notes!$C$4*MultiCalib!$D$37</f>
        <v>3855460942881504</v>
      </c>
      <c r="Y191" s="14">
        <f>'303'!C191*Notes!$C$4*MultiCalib!$E$37</f>
        <v>2.298423930663471E+17</v>
      </c>
      <c r="Z191" s="15">
        <f>'307'!C191*Notes!$C$4*MultiCalib!$F$38+'309'!C191*Notes!$C$4*MultiCalib!$F$39</f>
        <v>4.1411287746245352E+16</v>
      </c>
      <c r="AA191" s="14">
        <f>'309'!C191*Notes!$C$4*MultiCalib!$G$39</f>
        <v>9.9505153732827216E+16</v>
      </c>
      <c r="AB191" s="14">
        <f t="shared" si="27"/>
        <v>4.0715706515061498E+17</v>
      </c>
      <c r="AC191" s="15">
        <f>AB191/BBMData!D191</f>
        <v>5.1150385069172737E-2</v>
      </c>
      <c r="AD191" s="14">
        <f t="shared" si="22"/>
        <v>0.94884961493082731</v>
      </c>
      <c r="AE191" s="15">
        <f>BBMData!O191-AB191</f>
        <v>-1602000941411712</v>
      </c>
      <c r="AF191" s="37">
        <f>BBMData!Q191-BLMLossSum!AC191</f>
        <v>-5.2909470702898476E-3</v>
      </c>
      <c r="AG191" s="14">
        <f t="shared" si="23"/>
        <v>2.5664070162840116E+30</v>
      </c>
      <c r="AH191" s="14">
        <f>AG191/BBMData!R191^2</f>
        <v>2.5036264069211049E-4</v>
      </c>
      <c r="AI191" s="15">
        <f>AE191/BBMData!O191</f>
        <v>-3.9501440933439533E-3</v>
      </c>
      <c r="AK191" s="40">
        <f t="shared" si="28"/>
        <v>-0.11694280351443295</v>
      </c>
      <c r="AL191" s="40">
        <f t="shared" si="29"/>
        <v>9.4973020157247817E-2</v>
      </c>
      <c r="AM191" s="40">
        <f t="shared" si="30"/>
        <v>-3.9501440933439533E-3</v>
      </c>
    </row>
    <row r="192" spans="1:39" x14ac:dyDescent="0.25">
      <c r="A192" s="14" t="s">
        <v>201</v>
      </c>
      <c r="B192" s="14">
        <v>1209164400</v>
      </c>
      <c r="C192" s="15">
        <f>BBMData!O192</f>
        <v>5.308464311120457E+17</v>
      </c>
      <c r="D192" s="14">
        <f>'230'!C192*Notes!$C$4*MultiCalib!$C$27</f>
        <v>7.6119673490099568E+16</v>
      </c>
      <c r="E192" s="14">
        <f>'301'!C192*Notes!$C$4*MultiCalib!$D$28</f>
        <v>1.5907129391076918E+17</v>
      </c>
      <c r="F192" s="14">
        <f>'303'!C192*Notes!$C$4*MultiCalib!$E$29</f>
        <v>2.2150290014170378E+17</v>
      </c>
      <c r="G192" s="14">
        <f>'307'!C192*Notes!$C$4*MultiCalib!$F$30</f>
        <v>5.5453831613823896E+16</v>
      </c>
      <c r="H192" s="14">
        <f>'309'!C192*Notes!$C$4*MultiCalib!$G$31</f>
        <v>1.0257135471244437E+17</v>
      </c>
      <c r="I192" s="14">
        <f t="shared" si="24"/>
        <v>6.1471905386884083E+17</v>
      </c>
      <c r="J192" s="40">
        <f>I192/BBMData!D192</f>
        <v>5.5380094943138815E-2</v>
      </c>
      <c r="K192" s="14">
        <f t="shared" si="21"/>
        <v>0.94461990505686122</v>
      </c>
      <c r="L192" s="40">
        <f>BBMData!Q192-J192</f>
        <v>-7.5560921402518175E-3</v>
      </c>
      <c r="M192" s="14">
        <f>'230'!C192*Notes!$C$4*MultiCalib!$C$14</f>
        <v>7.6119673490099568E+16</v>
      </c>
      <c r="N192" s="14">
        <f>'301'!C192*Notes!$C$4*MultiCalib!$D$15+'303'!C192*Notes!$C$4*MultiCalib!$D$16</f>
        <v>6.2173117872609184E+16</v>
      </c>
      <c r="O192" s="14">
        <f>'303'!C192*Notes!$C$4*MultiCalib!$E$16</f>
        <v>2.3119519067878141E+17</v>
      </c>
      <c r="P192" s="14">
        <f>'307'!C192*Notes!$C$4*MultiCalib!$F$17+'309'!C192*Notes!$C$4*MultiCalib!$F$18</f>
        <v>3.262029466484628E+16</v>
      </c>
      <c r="Q192" s="14">
        <f>'309'!C192*Notes!$C$4*MultiCalib!$G$18</f>
        <v>1.0507731552602298E+17</v>
      </c>
      <c r="R192" s="14">
        <f t="shared" si="25"/>
        <v>5.0718559223235942E+17</v>
      </c>
      <c r="S192" s="37">
        <f>R192/BBMData!D192</f>
        <v>4.5692395696608955E-2</v>
      </c>
      <c r="T192" s="14">
        <f t="shared" si="26"/>
        <v>0.95430760430339101</v>
      </c>
      <c r="U192" s="37">
        <f>BBMData!Q192-S192</f>
        <v>2.1316071062780426E-3</v>
      </c>
      <c r="W192" s="15">
        <f>'230'!C192*Notes!$C$4*MultiCalib!$C$35</f>
        <v>5.5007873312563832E+16</v>
      </c>
      <c r="X192" s="14">
        <f>'301'!C192*Notes!$C$4*MultiCalib!$D$36+'303'!C192*Notes!$C$4*MultiCalib!$D$37</f>
        <v>7318176138572992</v>
      </c>
      <c r="Y192" s="14">
        <f>'303'!C192*Notes!$C$4*MultiCalib!$E$37</f>
        <v>3.5446039973997094E+17</v>
      </c>
      <c r="Z192" s="15">
        <f>'307'!C192*Notes!$C$4*MultiCalib!$F$38+'309'!C192*Notes!$C$4*MultiCalib!$F$39</f>
        <v>6.3272321357388888E+16</v>
      </c>
      <c r="AA192" s="14">
        <f>'309'!C192*Notes!$C$4*MultiCalib!$G$39</f>
        <v>8.8778893772967056E+16</v>
      </c>
      <c r="AB192" s="14">
        <f t="shared" si="27"/>
        <v>5.6883766432146368E+17</v>
      </c>
      <c r="AC192" s="15">
        <f>AB192/BBMData!D192</f>
        <v>5.1246636425357088E-2</v>
      </c>
      <c r="AD192" s="14">
        <f t="shared" si="22"/>
        <v>0.94875336357464291</v>
      </c>
      <c r="AE192" s="15">
        <f>BBMData!O192-AB192</f>
        <v>-3.7991233209417984E+16</v>
      </c>
      <c r="AF192" s="37">
        <f>BBMData!Q192-BLMLossSum!AC192</f>
        <v>-8.7938541383021929E-3</v>
      </c>
      <c r="AG192" s="14">
        <f t="shared" si="23"/>
        <v>1.4433338007723838E+33</v>
      </c>
      <c r="AH192" s="14">
        <f>AG192/BBMData!R192^2</f>
        <v>7.1425421055627353E-2</v>
      </c>
      <c r="AI192" s="15">
        <f>AE192/BBMData!O192</f>
        <v>-7.156727630217255E-2</v>
      </c>
      <c r="AK192" s="40">
        <f t="shared" si="28"/>
        <v>-0.15799790267233077</v>
      </c>
      <c r="AL192" s="40">
        <f t="shared" si="29"/>
        <v>4.457190911149251E-2</v>
      </c>
      <c r="AM192" s="40">
        <f t="shared" si="30"/>
        <v>-7.156727630217255E-2</v>
      </c>
    </row>
    <row r="193" spans="1:39" x14ac:dyDescent="0.25">
      <c r="A193" s="14" t="s">
        <v>202</v>
      </c>
      <c r="B193" s="14">
        <v>1209769200</v>
      </c>
      <c r="C193" s="15">
        <f>BBMData!O193</f>
        <v>5.7508427291398618E+17</v>
      </c>
      <c r="D193" s="14">
        <f>'230'!C193*Notes!$C$4*MultiCalib!$C$27</f>
        <v>7.3982052276817808E+16</v>
      </c>
      <c r="E193" s="14">
        <f>'301'!C193*Notes!$C$4*MultiCalib!$D$28</f>
        <v>1.4544826797746899E+17</v>
      </c>
      <c r="F193" s="14">
        <f>'303'!C193*Notes!$C$4*MultiCalib!$E$29</f>
        <v>2.0841088511163299E+17</v>
      </c>
      <c r="G193" s="14">
        <f>'307'!C193*Notes!$C$4*MultiCalib!$F$30</f>
        <v>6.8511802782395072E+16</v>
      </c>
      <c r="H193" s="14">
        <f>'309'!C193*Notes!$C$4*MultiCalib!$G$31</f>
        <v>9.7158010072681936E+16</v>
      </c>
      <c r="I193" s="14">
        <f t="shared" si="24"/>
        <v>5.9351101822099674E+17</v>
      </c>
      <c r="J193" s="40">
        <f>I193/BBMData!D193</f>
        <v>5.3469461100990698E-2</v>
      </c>
      <c r="K193" s="14">
        <f t="shared" si="21"/>
        <v>0.94653053889900929</v>
      </c>
      <c r="L193" s="40">
        <f>BBMData!Q193-J193</f>
        <v>-1.6600671447757273E-3</v>
      </c>
      <c r="M193" s="14">
        <f>'230'!C193*Notes!$C$4*MultiCalib!$C$14</f>
        <v>7.3982052276817808E+16</v>
      </c>
      <c r="N193" s="14">
        <f>'301'!C193*Notes!$C$4*MultiCalib!$D$15+'303'!C193*Notes!$C$4*MultiCalib!$D$16</f>
        <v>5.2263564256703968E+16</v>
      </c>
      <c r="O193" s="14">
        <f>'303'!C193*Notes!$C$4*MultiCalib!$E$16</f>
        <v>2.175303090482911E+17</v>
      </c>
      <c r="P193" s="14">
        <f>'307'!C193*Notes!$C$4*MultiCalib!$F$17+'309'!C193*Notes!$C$4*MultiCalib!$F$18</f>
        <v>5.3462327037445632E+16</v>
      </c>
      <c r="Q193" s="14">
        <f>'309'!C193*Notes!$C$4*MultiCalib!$G$18</f>
        <v>9.9531715349852048E+16</v>
      </c>
      <c r="R193" s="14">
        <f t="shared" si="25"/>
        <v>4.9676996796911053E+17</v>
      </c>
      <c r="S193" s="37">
        <f>R193/BBMData!D193</f>
        <v>4.4754051168388334E-2</v>
      </c>
      <c r="T193" s="14">
        <f t="shared" si="26"/>
        <v>0.95524594883161162</v>
      </c>
      <c r="U193" s="37">
        <f>BBMData!Q193-S193</f>
        <v>7.0553427878266364E-3</v>
      </c>
      <c r="W193" s="15">
        <f>'230'!C193*Notes!$C$4*MultiCalib!$C$35</f>
        <v>5.3463121588086896E+16</v>
      </c>
      <c r="X193" s="14">
        <f>'301'!C193*Notes!$C$4*MultiCalib!$D$36+'303'!C193*Notes!$C$4*MultiCalib!$D$37</f>
        <v>2057846385042880</v>
      </c>
      <c r="Y193" s="14">
        <f>'303'!C193*Notes!$C$4*MultiCalib!$E$37</f>
        <v>3.335098800041488E+17</v>
      </c>
      <c r="Z193" s="15">
        <f>'307'!C193*Notes!$C$4*MultiCalib!$F$38+'309'!C193*Notes!$C$4*MultiCalib!$F$39</f>
        <v>9.1031613221184016E+16</v>
      </c>
      <c r="AA193" s="14">
        <f>'309'!C193*Notes!$C$4*MultiCalib!$G$39</f>
        <v>8.4093465272219936E+16</v>
      </c>
      <c r="AB193" s="14">
        <f t="shared" si="27"/>
        <v>5.641559264706825E+17</v>
      </c>
      <c r="AC193" s="15">
        <f>AB193/BBMData!D193</f>
        <v>5.0824858240602025E-2</v>
      </c>
      <c r="AD193" s="14">
        <f t="shared" si="22"/>
        <v>0.94917514175939799</v>
      </c>
      <c r="AE193" s="15">
        <f>BBMData!O193-AB193</f>
        <v>1.092834644330368E+16</v>
      </c>
      <c r="AF193" s="37">
        <f>BBMData!Q193-BLMLossSum!AC193</f>
        <v>-2.6616197694617622E-3</v>
      </c>
      <c r="AG193" s="14">
        <f t="shared" si="23"/>
        <v>1.194287559848682E+32</v>
      </c>
      <c r="AH193" s="14">
        <f>AG193/BBMData!R193^2</f>
        <v>6.0074511079164835E-3</v>
      </c>
      <c r="AI193" s="15">
        <f>AE193/BBMData!O193</f>
        <v>1.9003034786413301E-2</v>
      </c>
      <c r="AK193" s="40">
        <f t="shared" si="28"/>
        <v>-3.2041817477708345E-2</v>
      </c>
      <c r="AL193" s="40">
        <f t="shared" si="29"/>
        <v>0.1361788326223084</v>
      </c>
      <c r="AM193" s="40">
        <f t="shared" si="30"/>
        <v>1.9003034786413301E-2</v>
      </c>
    </row>
    <row r="194" spans="1:39" x14ac:dyDescent="0.25">
      <c r="A194" s="14" t="s">
        <v>203</v>
      </c>
      <c r="B194" s="14">
        <v>1210374000</v>
      </c>
      <c r="C194" s="15">
        <f>BBMData!O194</f>
        <v>4.5471916873693709E+17</v>
      </c>
      <c r="D194" s="14">
        <f>'230'!C194*Notes!$C$4*MultiCalib!$C$27</f>
        <v>5.4446230217149584E+16</v>
      </c>
      <c r="E194" s="14">
        <f>'301'!C194*Notes!$C$4*MultiCalib!$D$28</f>
        <v>1.1571853615014349E+17</v>
      </c>
      <c r="F194" s="14">
        <f>'303'!C194*Notes!$C$4*MultiCalib!$E$29</f>
        <v>1.7404852228762342E+17</v>
      </c>
      <c r="G194" s="14">
        <f>'307'!C194*Notes!$C$4*MultiCalib!$F$30</f>
        <v>4.6151433332701296E+16</v>
      </c>
      <c r="H194" s="14">
        <f>'309'!C194*Notes!$C$4*MultiCalib!$G$31</f>
        <v>7.7956932279222064E+16</v>
      </c>
      <c r="I194" s="14">
        <f t="shared" si="24"/>
        <v>4.6832165426683987E+17</v>
      </c>
      <c r="J194" s="40">
        <f>I194/BBMData!D194</f>
        <v>5.1748249090258547E-2</v>
      </c>
      <c r="K194" s="14">
        <f t="shared" si="21"/>
        <v>0.94825175090974145</v>
      </c>
      <c r="L194" s="40">
        <f>BBMData!Q194-J194</f>
        <v>-1.5030370751273822E-3</v>
      </c>
      <c r="M194" s="14">
        <f>'230'!C194*Notes!$C$4*MultiCalib!$C$14</f>
        <v>5.4446230217149584E+16</v>
      </c>
      <c r="N194" s="14">
        <f>'301'!C194*Notes!$C$4*MultiCalib!$D$15+'303'!C194*Notes!$C$4*MultiCalib!$D$16</f>
        <v>3.5155500953594608E+16</v>
      </c>
      <c r="O194" s="14">
        <f>'303'!C194*Notes!$C$4*MultiCalib!$E$16</f>
        <v>1.8166435415475238E+17</v>
      </c>
      <c r="P194" s="14">
        <f>'307'!C194*Notes!$C$4*MultiCalib!$F$17+'309'!C194*Notes!$C$4*MultiCalib!$F$18</f>
        <v>3.0445755880881184E+16</v>
      </c>
      <c r="Q194" s="14">
        <f>'309'!C194*Notes!$C$4*MultiCalib!$G$18</f>
        <v>7.986152852820608E+16</v>
      </c>
      <c r="R194" s="14">
        <f t="shared" si="25"/>
        <v>3.8157336973458381E+17</v>
      </c>
      <c r="S194" s="37">
        <f>R194/BBMData!D194</f>
        <v>4.2162803285589363E-2</v>
      </c>
      <c r="T194" s="14">
        <f t="shared" si="26"/>
        <v>0.95783719671441059</v>
      </c>
      <c r="U194" s="37">
        <f>BBMData!Q194-S194</f>
        <v>8.0824087295418012E-3</v>
      </c>
      <c r="W194" s="15">
        <f>'230'!C194*Notes!$C$4*MultiCalib!$C$35</f>
        <v>3.9345562018486416E+16</v>
      </c>
      <c r="X194" s="14">
        <f>'301'!C194*Notes!$C$4*MultiCalib!$D$36+'303'!C194*Notes!$C$4*MultiCalib!$D$37</f>
        <v>-4856251305212032</v>
      </c>
      <c r="Y194" s="14">
        <f>'303'!C194*Notes!$C$4*MultiCalib!$E$37</f>
        <v>2.7852144935689194E+17</v>
      </c>
      <c r="Z194" s="15">
        <f>'307'!C194*Notes!$C$4*MultiCalib!$F$38+'309'!C194*Notes!$C$4*MultiCalib!$F$39</f>
        <v>5.5880598845455504E+16</v>
      </c>
      <c r="AA194" s="14">
        <f>'309'!C194*Notes!$C$4*MultiCalib!$G$39</f>
        <v>6.7474298541596296E+16</v>
      </c>
      <c r="AB194" s="14">
        <f t="shared" si="27"/>
        <v>4.3636565745721811E+17</v>
      </c>
      <c r="AC194" s="15">
        <f>AB194/BBMData!D194</f>
        <v>4.8217199719029623E-2</v>
      </c>
      <c r="AD194" s="14">
        <f t="shared" si="22"/>
        <v>0.9517828002809704</v>
      </c>
      <c r="AE194" s="15">
        <f>BBMData!O194-AB194</f>
        <v>1.8353511279718976E+16</v>
      </c>
      <c r="AF194" s="37">
        <f>BBMData!Q194-BLMLossSum!AC194</f>
        <v>-2.8864282235438604E-3</v>
      </c>
      <c r="AG194" s="14">
        <f t="shared" si="23"/>
        <v>3.3685137629477167E+32</v>
      </c>
      <c r="AH194" s="14">
        <f>AG194/BBMData!R194^2</f>
        <v>2.5843950788388061E-2</v>
      </c>
      <c r="AI194" s="15">
        <f>AE194/BBMData!O194</f>
        <v>4.036229950608658E-2</v>
      </c>
      <c r="AK194" s="40">
        <f t="shared" si="28"/>
        <v>-2.9914035882160177E-2</v>
      </c>
      <c r="AL194" s="40">
        <f t="shared" si="29"/>
        <v>0.16085928201691754</v>
      </c>
      <c r="AM194" s="40">
        <f t="shared" si="30"/>
        <v>4.036229950608658E-2</v>
      </c>
    </row>
    <row r="195" spans="1:39" x14ac:dyDescent="0.25">
      <c r="A195" s="14" t="s">
        <v>204</v>
      </c>
      <c r="B195" s="14">
        <v>1210978800</v>
      </c>
      <c r="C195" s="15">
        <f>BBMData!O195</f>
        <v>4.9981162519959008E+17</v>
      </c>
      <c r="D195" s="14">
        <f>'230'!C195*Notes!$C$4*MultiCalib!$C$27</f>
        <v>7.1966580847152168E+16</v>
      </c>
      <c r="E195" s="14">
        <f>'301'!C195*Notes!$C$4*MultiCalib!$D$28</f>
        <v>1.3217257131725578E+17</v>
      </c>
      <c r="F195" s="14">
        <f>'303'!C195*Notes!$C$4*MultiCalib!$E$29</f>
        <v>1.9883706658416342E+17</v>
      </c>
      <c r="G195" s="14">
        <f>'307'!C195*Notes!$C$4*MultiCalib!$F$30</f>
        <v>5.0890608643053056E+16</v>
      </c>
      <c r="H195" s="14">
        <f>'309'!C195*Notes!$C$4*MultiCalib!$G$31</f>
        <v>8.6204135016011392E+16</v>
      </c>
      <c r="I195" s="14">
        <f t="shared" si="24"/>
        <v>5.4007096240763584E+17</v>
      </c>
      <c r="J195" s="40">
        <f>I195/BBMData!D195</f>
        <v>5.6082135244822001E-2</v>
      </c>
      <c r="K195" s="14">
        <f t="shared" si="21"/>
        <v>0.94391786475517803</v>
      </c>
      <c r="L195" s="40">
        <f>BBMData!Q195-J195</f>
        <v>-4.1806165325073488E-3</v>
      </c>
      <c r="M195" s="14">
        <f>'230'!C195*Notes!$C$4*MultiCalib!$C$14</f>
        <v>7.1966580847152168E+16</v>
      </c>
      <c r="N195" s="14">
        <f>'301'!C195*Notes!$C$4*MultiCalib!$D$15+'303'!C195*Notes!$C$4*MultiCalib!$D$16</f>
        <v>4.0122627263112992E+16</v>
      </c>
      <c r="O195" s="14">
        <f>'303'!C195*Notes!$C$4*MultiCalib!$E$16</f>
        <v>2.0753756945632022E+17</v>
      </c>
      <c r="P195" s="14">
        <f>'307'!C195*Notes!$C$4*MultiCalib!$F$17+'309'!C195*Notes!$C$4*MultiCalib!$F$18</f>
        <v>3.3464433404904176E+16</v>
      </c>
      <c r="Q195" s="14">
        <f>'309'!C195*Notes!$C$4*MultiCalib!$G$18</f>
        <v>8.8310221894986336E+16</v>
      </c>
      <c r="R195" s="14">
        <f t="shared" si="25"/>
        <v>4.414014328664759E+17</v>
      </c>
      <c r="S195" s="37">
        <f>R195/BBMData!D195</f>
        <v>4.5836078179280988E-2</v>
      </c>
      <c r="T195" s="14">
        <f t="shared" si="26"/>
        <v>0.95416392182071896</v>
      </c>
      <c r="U195" s="37">
        <f>BBMData!Q195-S195</f>
        <v>6.0654405330336641E-3</v>
      </c>
      <c r="W195" s="15">
        <f>'230'!C195*Notes!$C$4*MultiCalib!$C$35</f>
        <v>5.2006641390722952E+16</v>
      </c>
      <c r="X195" s="14">
        <f>'301'!C195*Notes!$C$4*MultiCalib!$D$36+'303'!C195*Notes!$C$4*MultiCalib!$D$37</f>
        <v>-5578737189940992</v>
      </c>
      <c r="Y195" s="14">
        <f>'303'!C195*Notes!$C$4*MultiCalib!$E$37</f>
        <v>3.1818936031743667E+17</v>
      </c>
      <c r="Z195" s="15">
        <f>'307'!C195*Notes!$C$4*MultiCalib!$F$38+'309'!C195*Notes!$C$4*MultiCalib!$F$39</f>
        <v>6.151357652712312E+16</v>
      </c>
      <c r="AA195" s="14">
        <f>'309'!C195*Notes!$C$4*MultiCalib!$G$39</f>
        <v>7.4612524781721328E+16</v>
      </c>
      <c r="AB195" s="14">
        <f t="shared" si="27"/>
        <v>5.007433658270631E+17</v>
      </c>
      <c r="AC195" s="15">
        <f>AB195/BBMData!D195</f>
        <v>5.1998272671553804E-2</v>
      </c>
      <c r="AD195" s="14">
        <f t="shared" si="22"/>
        <v>0.94800172732844623</v>
      </c>
      <c r="AE195" s="15">
        <f>BBMData!O195-AB195</f>
        <v>-931740627473024</v>
      </c>
      <c r="AF195" s="37">
        <f>BBMData!Q195-BLMLossSum!AC195</f>
        <v>-5.4747119973239805E-3</v>
      </c>
      <c r="AG195" s="14">
        <f t="shared" si="23"/>
        <v>8.6814059688382455E+29</v>
      </c>
      <c r="AH195" s="14">
        <f>AG195/BBMData!R195^2</f>
        <v>5.8083747509656475E-5</v>
      </c>
      <c r="AI195" s="15">
        <f>AE195/BBMData!O195</f>
        <v>-1.8641835853676902E-3</v>
      </c>
      <c r="AK195" s="40">
        <f t="shared" si="28"/>
        <v>-8.054902122768548E-2</v>
      </c>
      <c r="AL195" s="40">
        <f t="shared" si="29"/>
        <v>0.11686441328728438</v>
      </c>
      <c r="AM195" s="40">
        <f t="shared" si="30"/>
        <v>-1.8641835853676902E-3</v>
      </c>
    </row>
    <row r="196" spans="1:39" x14ac:dyDescent="0.25">
      <c r="A196" s="14" t="s">
        <v>205</v>
      </c>
      <c r="B196" s="14">
        <v>1211583600</v>
      </c>
      <c r="C196" s="15">
        <f>BBMData!O196</f>
        <v>4.7000280742561267E+17</v>
      </c>
      <c r="D196" s="14">
        <f>'230'!C196*Notes!$C$4*MultiCalib!$C$27</f>
        <v>6.7011371291792384E+16</v>
      </c>
      <c r="E196" s="14">
        <f>'301'!C196*Notes!$C$4*MultiCalib!$D$28</f>
        <v>1.290080157180189E+17</v>
      </c>
      <c r="F196" s="14">
        <f>'303'!C196*Notes!$C$4*MultiCalib!$E$29</f>
        <v>1.9211121829818496E+17</v>
      </c>
      <c r="G196" s="14">
        <f>'307'!C196*Notes!$C$4*MultiCalib!$F$30</f>
        <v>4.7449442395183512E+16</v>
      </c>
      <c r="H196" s="14">
        <f>'309'!C196*Notes!$C$4*MultiCalib!$G$31</f>
        <v>7.4320213963963168E+16</v>
      </c>
      <c r="I196" s="14">
        <f t="shared" si="24"/>
        <v>5.0990026166714291E+17</v>
      </c>
      <c r="J196" s="40">
        <f>I196/BBMData!D196</f>
        <v>5.3786947433242922E-2</v>
      </c>
      <c r="K196" s="14">
        <f t="shared" si="21"/>
        <v>0.94621305256675703</v>
      </c>
      <c r="L196" s="40">
        <f>BBMData!Q196-J196</f>
        <v>-4.208592219570699E-3</v>
      </c>
      <c r="M196" s="14">
        <f>'230'!C196*Notes!$C$4*MultiCalib!$C$14</f>
        <v>6.7011371291792384E+16</v>
      </c>
      <c r="N196" s="14">
        <f>'301'!C196*Notes!$C$4*MultiCalib!$D$15+'303'!C196*Notes!$C$4*MultiCalib!$D$16</f>
        <v>4.0694942918720864E+16</v>
      </c>
      <c r="O196" s="14">
        <f>'303'!C196*Notes!$C$4*MultiCalib!$E$16</f>
        <v>2.0051741858715075E+17</v>
      </c>
      <c r="P196" s="14">
        <f>'307'!C196*Notes!$C$4*MultiCalib!$F$17+'309'!C196*Notes!$C$4*MultiCalib!$F$18</f>
        <v>3.3896806947024896E+16</v>
      </c>
      <c r="Q196" s="14">
        <f>'309'!C196*Notes!$C$4*MultiCalib!$G$18</f>
        <v>7.6135960127915056E+16</v>
      </c>
      <c r="R196" s="14">
        <f t="shared" si="25"/>
        <v>4.1825649987260397E+17</v>
      </c>
      <c r="S196" s="37">
        <f>R196/BBMData!D196</f>
        <v>4.4119883952806326E-2</v>
      </c>
      <c r="T196" s="14">
        <f t="shared" si="26"/>
        <v>0.9558801160471937</v>
      </c>
      <c r="U196" s="37">
        <f>BBMData!Q196-S196</f>
        <v>5.4584712608658978E-3</v>
      </c>
      <c r="W196" s="15">
        <f>'230'!C196*Notes!$C$4*MultiCalib!$C$35</f>
        <v>4.84257597741736E+16</v>
      </c>
      <c r="X196" s="14">
        <f>'301'!C196*Notes!$C$4*MultiCalib!$D$36+'303'!C196*Notes!$C$4*MultiCalib!$D$37</f>
        <v>-3895959903521088</v>
      </c>
      <c r="Y196" s="14">
        <f>'303'!C196*Notes!$C$4*MultiCalib!$E$37</f>
        <v>3.0742630994422195E+17</v>
      </c>
      <c r="Z196" s="15">
        <f>'307'!C196*Notes!$C$4*MultiCalib!$F$38+'309'!C196*Notes!$C$4*MultiCalib!$F$39</f>
        <v>5.9987755575348832E+16</v>
      </c>
      <c r="AA196" s="14">
        <f>'309'!C196*Notes!$C$4*MultiCalib!$G$39</f>
        <v>6.4326598777878528E+16</v>
      </c>
      <c r="AB196" s="14">
        <f t="shared" si="27"/>
        <v>4.7627046416810189E+17</v>
      </c>
      <c r="AC196" s="15">
        <f>AB196/BBMData!D196</f>
        <v>5.0239500439673193E-2</v>
      </c>
      <c r="AD196" s="14">
        <f t="shared" si="22"/>
        <v>0.94976049956032682</v>
      </c>
      <c r="AE196" s="15">
        <f>BBMData!O196-AB196</f>
        <v>-6267656742489216</v>
      </c>
      <c r="AF196" s="37">
        <f>BBMData!Q196-BLMLossSum!AC196</f>
        <v>-5.8620995328173553E-3</v>
      </c>
      <c r="AG196" s="14">
        <f t="shared" si="23"/>
        <v>3.9283521041670529E+31</v>
      </c>
      <c r="AH196" s="14">
        <f>AG196/BBMData!R196^2</f>
        <v>2.707242859980934E-3</v>
      </c>
      <c r="AI196" s="15">
        <f>AE196/BBMData!O196</f>
        <v>-1.3335360222249732E-2</v>
      </c>
      <c r="AK196" s="40">
        <f t="shared" si="28"/>
        <v>-8.4887693458820052E-2</v>
      </c>
      <c r="AL196" s="40">
        <f t="shared" si="29"/>
        <v>0.11009786906687487</v>
      </c>
      <c r="AM196" s="40">
        <f t="shared" si="30"/>
        <v>-1.3335360222249732E-2</v>
      </c>
    </row>
    <row r="197" spans="1:39" x14ac:dyDescent="0.25">
      <c r="A197" s="14" t="s">
        <v>206</v>
      </c>
      <c r="B197" s="14">
        <v>1212188400</v>
      </c>
      <c r="C197" s="15">
        <f>BBMData!O197</f>
        <v>4.8470170289787987E+17</v>
      </c>
      <c r="D197" s="14">
        <f>'230'!C197*Notes!$C$4*MultiCalib!$C$27</f>
        <v>6.3595249009995456E+16</v>
      </c>
      <c r="E197" s="14">
        <f>'301'!C197*Notes!$C$4*MultiCalib!$D$28</f>
        <v>1.3375484911687422E+17</v>
      </c>
      <c r="F197" s="14">
        <f>'303'!C197*Notes!$C$4*MultiCalib!$E$29</f>
        <v>1.9333767339182918E+17</v>
      </c>
      <c r="G197" s="14">
        <f>'307'!C197*Notes!$C$4*MultiCalib!$F$30</f>
        <v>5.5900923624234448E+16</v>
      </c>
      <c r="H197" s="14">
        <f>'309'!C197*Notes!$C$4*MultiCalib!$G$31</f>
        <v>7.949111071604168E+16</v>
      </c>
      <c r="I197" s="14">
        <f t="shared" si="24"/>
        <v>5.2607980585897498E+17</v>
      </c>
      <c r="J197" s="40">
        <f>I197/BBMData!D197</f>
        <v>5.1075709306696603E-2</v>
      </c>
      <c r="K197" s="14">
        <f t="shared" si="21"/>
        <v>0.94892429069330342</v>
      </c>
      <c r="L197" s="40">
        <f>BBMData!Q197-J197</f>
        <v>-4.0172915496208897E-3</v>
      </c>
      <c r="M197" s="14">
        <f>'230'!C197*Notes!$C$4*MultiCalib!$C$14</f>
        <v>6.3595249009995456E+16</v>
      </c>
      <c r="N197" s="14">
        <f>'301'!C197*Notes!$C$4*MultiCalib!$D$15+'303'!C197*Notes!$C$4*MultiCalib!$D$16</f>
        <v>4.674962911248784E+16</v>
      </c>
      <c r="O197" s="14">
        <f>'303'!C197*Notes!$C$4*MultiCalib!$E$16</f>
        <v>2.0179753961063459E+17</v>
      </c>
      <c r="P197" s="14">
        <f>'307'!C197*Notes!$C$4*MultiCalib!$F$17+'309'!C197*Notes!$C$4*MultiCalib!$F$18</f>
        <v>4.3525059409394256E+16</v>
      </c>
      <c r="Q197" s="14">
        <f>'309'!C197*Notes!$C$4*MultiCalib!$G$18</f>
        <v>8.1433189077399904E+16</v>
      </c>
      <c r="R197" s="14">
        <f t="shared" si="25"/>
        <v>4.3710066621991206E+17</v>
      </c>
      <c r="S197" s="37">
        <f>R197/BBMData!D197</f>
        <v>4.2436957885428353E-2</v>
      </c>
      <c r="T197" s="14">
        <f t="shared" si="26"/>
        <v>0.95756304211457166</v>
      </c>
      <c r="U197" s="37">
        <f>BBMData!Q197-S197</f>
        <v>4.6214598716473598E-3</v>
      </c>
      <c r="W197" s="15">
        <f>'230'!C197*Notes!$C$4*MultiCalib!$C$35</f>
        <v>4.5957099399247624E+16</v>
      </c>
      <c r="X197" s="14">
        <f>'301'!C197*Notes!$C$4*MultiCalib!$D$36+'303'!C197*Notes!$C$4*MultiCalib!$D$37</f>
        <v>566325084891936</v>
      </c>
      <c r="Y197" s="14">
        <f>'303'!C197*Notes!$C$4*MultiCalib!$E$37</f>
        <v>3.0938894683285024E+17</v>
      </c>
      <c r="Z197" s="15">
        <f>'307'!C197*Notes!$C$4*MultiCalib!$F$38+'309'!C197*Notes!$C$4*MultiCalib!$F$39</f>
        <v>7.418121964223248E+16</v>
      </c>
      <c r="AA197" s="14">
        <f>'309'!C197*Notes!$C$4*MultiCalib!$G$39</f>
        <v>6.8802180627711128E+16</v>
      </c>
      <c r="AB197" s="14">
        <f t="shared" si="27"/>
        <v>4.9889577158693338E+17</v>
      </c>
      <c r="AC197" s="15">
        <f>AB197/BBMData!D197</f>
        <v>4.8436482678343044E-2</v>
      </c>
      <c r="AD197" s="14">
        <f t="shared" si="22"/>
        <v>0.951563517321657</v>
      </c>
      <c r="AE197" s="15">
        <f>BBMData!O197-AB197</f>
        <v>-1.4194068689053504E+16</v>
      </c>
      <c r="AF197" s="37">
        <f>BBMData!Q197-BLMLossSum!AC197</f>
        <v>-5.5026543726286598E-3</v>
      </c>
      <c r="AG197" s="14">
        <f t="shared" si="23"/>
        <v>2.0147158594956907E+32</v>
      </c>
      <c r="AH197" s="14">
        <f>AG197/BBMData!R197^2</f>
        <v>1.132399190375856E-2</v>
      </c>
      <c r="AI197" s="15">
        <f>AE197/BBMData!O197</f>
        <v>-2.9284132084107829E-2</v>
      </c>
      <c r="AK197" s="40">
        <f t="shared" si="28"/>
        <v>-8.5368181530430715E-2</v>
      </c>
      <c r="AL197" s="40">
        <f t="shared" si="29"/>
        <v>9.8206869077158379E-2</v>
      </c>
      <c r="AM197" s="40">
        <f t="shared" si="30"/>
        <v>-2.9284132084107829E-2</v>
      </c>
    </row>
    <row r="198" spans="1:39" x14ac:dyDescent="0.25">
      <c r="A198" s="14" t="s">
        <v>207</v>
      </c>
      <c r="B198" s="14">
        <v>1212793200</v>
      </c>
      <c r="C198" s="15">
        <f>BBMData!O198</f>
        <v>5.2144806295520275E+17</v>
      </c>
      <c r="D198" s="14">
        <f>'230'!C198*Notes!$C$4*MultiCalib!$C$27</f>
        <v>7.068400811918312E+16</v>
      </c>
      <c r="E198" s="14">
        <f>'301'!C198*Notes!$C$4*MultiCalib!$D$28</f>
        <v>1.4935985717199613E+17</v>
      </c>
      <c r="F198" s="14">
        <f>'303'!C198*Notes!$C$4*MultiCalib!$E$29</f>
        <v>1.9731382508164051E+17</v>
      </c>
      <c r="G198" s="14">
        <f>'307'!C198*Notes!$C$4*MultiCalib!$F$30</f>
        <v>5.3801033407596528E+16</v>
      </c>
      <c r="H198" s="14">
        <f>'309'!C198*Notes!$C$4*MultiCalib!$G$31</f>
        <v>7.7062657283666592E+16</v>
      </c>
      <c r="I198" s="14">
        <f t="shared" si="24"/>
        <v>5.4822138106408294E+17</v>
      </c>
      <c r="J198" s="40">
        <f>I198/BBMData!D198</f>
        <v>4.9389313609376845E-2</v>
      </c>
      <c r="K198" s="14">
        <f t="shared" si="21"/>
        <v>0.95061068639062318</v>
      </c>
      <c r="L198" s="40">
        <f>BBMData!Q198-J198</f>
        <v>-2.4120106404396588E-3</v>
      </c>
      <c r="M198" s="14">
        <f>'230'!C198*Notes!$C$4*MultiCalib!$C$14</f>
        <v>7.068400811918312E+16</v>
      </c>
      <c r="N198" s="14">
        <f>'301'!C198*Notes!$C$4*MultiCalib!$D$15+'303'!C198*Notes!$C$4*MultiCalib!$D$16</f>
        <v>6.6697647233621984E+16</v>
      </c>
      <c r="O198" s="14">
        <f>'303'!C198*Notes!$C$4*MultiCalib!$E$16</f>
        <v>2.0594767555696125E+17</v>
      </c>
      <c r="P198" s="14">
        <f>'307'!C198*Notes!$C$4*MultiCalib!$F$17+'309'!C198*Notes!$C$4*MultiCalib!$F$18</f>
        <v>4.164186338661872E+16</v>
      </c>
      <c r="Q198" s="14">
        <f>'309'!C198*Notes!$C$4*MultiCalib!$G$18</f>
        <v>7.8945405151085328E+16</v>
      </c>
      <c r="R198" s="14">
        <f t="shared" si="25"/>
        <v>4.6391659944747034E+17</v>
      </c>
      <c r="S198" s="37">
        <f>R198/BBMData!D198</f>
        <v>4.1794288238510842E-2</v>
      </c>
      <c r="T198" s="14">
        <f t="shared" si="26"/>
        <v>0.95820571176148917</v>
      </c>
      <c r="U198" s="37">
        <f>BBMData!Q198-S198</f>
        <v>5.1830147304263441E-3</v>
      </c>
      <c r="W198" s="15">
        <f>'230'!C198*Notes!$C$4*MultiCalib!$C$35</f>
        <v>5.10797903560368E+16</v>
      </c>
      <c r="X198" s="14">
        <f>'301'!C198*Notes!$C$4*MultiCalib!$D$36+'303'!C198*Notes!$C$4*MultiCalib!$D$37</f>
        <v>1.5279854783032704E+16</v>
      </c>
      <c r="Y198" s="14">
        <f>'303'!C198*Notes!$C$4*MultiCalib!$E$37</f>
        <v>3.1575179046377171E+17</v>
      </c>
      <c r="Z198" s="15">
        <f>'307'!C198*Notes!$C$4*MultiCalib!$F$38+'309'!C198*Notes!$C$4*MultiCalib!$F$39</f>
        <v>7.1152107722034184E+16</v>
      </c>
      <c r="AA198" s="14">
        <f>'309'!C198*Notes!$C$4*MultiCalib!$G$39</f>
        <v>6.6700274009534552E+16</v>
      </c>
      <c r="AB198" s="14">
        <f t="shared" si="27"/>
        <v>5.1996381733440992E+17</v>
      </c>
      <c r="AC198" s="15">
        <f>AB198/BBMData!D198</f>
        <v>4.684358714724414E-2</v>
      </c>
      <c r="AD198" s="14">
        <f t="shared" si="22"/>
        <v>0.95315641285275587</v>
      </c>
      <c r="AE198" s="15">
        <f>BBMData!O198-AB198</f>
        <v>1484245620792832</v>
      </c>
      <c r="AF198" s="37">
        <f>BBMData!Q198-BLMLossSum!AC198</f>
        <v>-3.8594759456001479E-3</v>
      </c>
      <c r="AG198" s="14">
        <f t="shared" si="23"/>
        <v>2.2029850628426993E+30</v>
      </c>
      <c r="AH198" s="14">
        <f>AG198/BBMData!R198^2</f>
        <v>1.0991671165301276E-4</v>
      </c>
      <c r="AI198" s="15">
        <f>AE198/BBMData!O198</f>
        <v>2.8463920498259529E-3</v>
      </c>
      <c r="AK198" s="40">
        <f t="shared" si="28"/>
        <v>-5.134417022694026E-2</v>
      </c>
      <c r="AL198" s="40">
        <f t="shared" si="29"/>
        <v>0.11033018932256519</v>
      </c>
      <c r="AM198" s="40">
        <f t="shared" si="30"/>
        <v>2.8463920498259529E-3</v>
      </c>
    </row>
    <row r="199" spans="1:39" x14ac:dyDescent="0.25">
      <c r="A199" s="14" t="s">
        <v>208</v>
      </c>
      <c r="B199" s="14">
        <v>1213398000</v>
      </c>
      <c r="C199" s="15">
        <f>BBMData!O199</f>
        <v>4.428926467424336E+17</v>
      </c>
      <c r="D199" s="14">
        <f>'230'!C199*Notes!$C$4*MultiCalib!$C$27</f>
        <v>5.9849322312435064E+16</v>
      </c>
      <c r="E199" s="14">
        <f>'301'!C199*Notes!$C$4*MultiCalib!$D$28</f>
        <v>1.2881505501074837E+17</v>
      </c>
      <c r="F199" s="14">
        <f>'303'!C199*Notes!$C$4*MultiCalib!$E$29</f>
        <v>1.7461457848468998E+17</v>
      </c>
      <c r="G199" s="14">
        <f>'307'!C199*Notes!$C$4*MultiCalib!$F$30</f>
        <v>4.885129218266432E+16</v>
      </c>
      <c r="H199" s="14">
        <f>'309'!C199*Notes!$C$4*MultiCalib!$G$31</f>
        <v>6.310004368639388E+16</v>
      </c>
      <c r="I199" s="14">
        <f t="shared" si="24"/>
        <v>4.7523029167693158E+17</v>
      </c>
      <c r="J199" s="40">
        <f>I199/BBMData!D199</f>
        <v>4.9710281556164394E-2</v>
      </c>
      <c r="K199" s="14">
        <f t="shared" si="21"/>
        <v>0.95028971844383558</v>
      </c>
      <c r="L199" s="40">
        <f>BBMData!Q199-J199</f>
        <v>-3.3825988425207135E-3</v>
      </c>
      <c r="M199" s="14">
        <f>'230'!C199*Notes!$C$4*MultiCalib!$C$14</f>
        <v>5.9849322312435064E+16</v>
      </c>
      <c r="N199" s="14">
        <f>'301'!C199*Notes!$C$4*MultiCalib!$D$15+'303'!C199*Notes!$C$4*MultiCalib!$D$16</f>
        <v>5.4058395917793808E+16</v>
      </c>
      <c r="O199" s="14">
        <f>'303'!C199*Notes!$C$4*MultiCalib!$E$16</f>
        <v>1.8225517924251414E+17</v>
      </c>
      <c r="P199" s="14">
        <f>'307'!C199*Notes!$C$4*MultiCalib!$F$17+'309'!C199*Notes!$C$4*MultiCalib!$F$18</f>
        <v>4.0870042810458192E+16</v>
      </c>
      <c r="Q199" s="14">
        <f>'309'!C199*Notes!$C$4*MultiCalib!$G$18</f>
        <v>6.4641665489640048E+16</v>
      </c>
      <c r="R199" s="14">
        <f t="shared" si="25"/>
        <v>4.0167460577284128E+17</v>
      </c>
      <c r="S199" s="37">
        <f>R199/BBMData!D199</f>
        <v>4.2016172151970843E-2</v>
      </c>
      <c r="T199" s="14">
        <f t="shared" si="26"/>
        <v>0.95798382784802916</v>
      </c>
      <c r="U199" s="37">
        <f>BBMData!Q199-S199</f>
        <v>4.3115105616728377E-3</v>
      </c>
      <c r="W199" s="15">
        <f>'230'!C199*Notes!$C$4*MultiCalib!$C$35</f>
        <v>4.3250105901116648E+16</v>
      </c>
      <c r="X199" s="14">
        <f>'301'!C199*Notes!$C$4*MultiCalib!$D$36+'303'!C199*Notes!$C$4*MultiCalib!$D$37</f>
        <v>9676509511721168</v>
      </c>
      <c r="Y199" s="14">
        <f>'303'!C199*Notes!$C$4*MultiCalib!$E$37</f>
        <v>2.7942728176702806E+17</v>
      </c>
      <c r="Z199" s="15">
        <f>'307'!C199*Notes!$C$4*MultiCalib!$F$38+'309'!C199*Notes!$C$4*MultiCalib!$F$39</f>
        <v>6.7595463529894112E+16</v>
      </c>
      <c r="AA199" s="14">
        <f>'309'!C199*Notes!$C$4*MultiCalib!$G$39</f>
        <v>5.4615170982277096E+16</v>
      </c>
      <c r="AB199" s="14">
        <f t="shared" si="27"/>
        <v>4.5456453169203712E+17</v>
      </c>
      <c r="AC199" s="15">
        <f>AB199/BBMData!D199</f>
        <v>4.754859118117543E-2</v>
      </c>
      <c r="AD199" s="14">
        <f t="shared" si="22"/>
        <v>0.95245140881882462</v>
      </c>
      <c r="AE199" s="15">
        <f>BBMData!O199-AB199</f>
        <v>-1.167188494960352E+16</v>
      </c>
      <c r="AF199" s="37">
        <f>BBMData!Q199-BLMLossSum!AC199</f>
        <v>-5.0901939882037756E-3</v>
      </c>
      <c r="AG199" s="14">
        <f t="shared" si="23"/>
        <v>1.3623289827678116E+32</v>
      </c>
      <c r="AH199" s="14">
        <f>AG199/BBMData!R199^2</f>
        <v>9.1696218239280172E-3</v>
      </c>
      <c r="AI199" s="15">
        <f>AE199/BBMData!O199</f>
        <v>-2.6353756458709875E-2</v>
      </c>
      <c r="AK199" s="40">
        <f t="shared" si="28"/>
        <v>-7.3014634973843001E-2</v>
      </c>
      <c r="AL199" s="40">
        <f t="shared" si="29"/>
        <v>9.3065534667959554E-2</v>
      </c>
      <c r="AM199" s="40">
        <f t="shared" si="30"/>
        <v>-2.6353756458709875E-2</v>
      </c>
    </row>
    <row r="200" spans="1:39" x14ac:dyDescent="0.25">
      <c r="A200" s="14" t="s">
        <v>209</v>
      </c>
      <c r="B200" s="14">
        <v>1214002800</v>
      </c>
      <c r="C200" s="15">
        <f>BBMData!O200</f>
        <v>4.1478727170574874E+17</v>
      </c>
      <c r="D200" s="14">
        <f>'230'!C200*Notes!$C$4*MultiCalib!$C$27</f>
        <v>6.1543132645244976E+16</v>
      </c>
      <c r="E200" s="14">
        <f>'301'!C200*Notes!$C$4*MultiCalib!$D$28</f>
        <v>1.1523889096349958E+17</v>
      </c>
      <c r="F200" s="14">
        <f>'303'!C200*Notes!$C$4*MultiCalib!$E$29</f>
        <v>1.7115141522347024E+17</v>
      </c>
      <c r="G200" s="14">
        <f>'307'!C200*Notes!$C$4*MultiCalib!$F$30</f>
        <v>4.9148392034743576E+16</v>
      </c>
      <c r="H200" s="14">
        <f>'309'!C200*Notes!$C$4*MultiCalib!$G$31</f>
        <v>7.0687470204240048E+16</v>
      </c>
      <c r="I200" s="14">
        <f t="shared" si="24"/>
        <v>4.677693010711984E+17</v>
      </c>
      <c r="J200" s="40">
        <f>I200/BBMData!D200</f>
        <v>4.8273405683302212E-2</v>
      </c>
      <c r="K200" s="14">
        <f t="shared" ref="K200:K263" si="31">1-J200</f>
        <v>0.95172659431669782</v>
      </c>
      <c r="L200" s="40">
        <f>BBMData!Q200-J200</f>
        <v>-5.4677016889009E-3</v>
      </c>
      <c r="M200" s="14">
        <f>'230'!C200*Notes!$C$4*MultiCalib!$C$14</f>
        <v>6.1543132645244976E+16</v>
      </c>
      <c r="N200" s="14">
        <f>'301'!C200*Notes!$C$4*MultiCalib!$D$15+'303'!C200*Notes!$C$4*MultiCalib!$D$16</f>
        <v>3.6706956219302416E+16</v>
      </c>
      <c r="O200" s="14">
        <f>'303'!C200*Notes!$C$4*MultiCalib!$E$16</f>
        <v>1.7864047853197162E+17</v>
      </c>
      <c r="P200" s="14">
        <f>'307'!C200*Notes!$C$4*MultiCalib!$F$17+'309'!C200*Notes!$C$4*MultiCalib!$F$18</f>
        <v>3.7912049492216232E+16</v>
      </c>
      <c r="Q200" s="14">
        <f>'309'!C200*Notes!$C$4*MultiCalib!$G$18</f>
        <v>7.2414463387077856E+16</v>
      </c>
      <c r="R200" s="14">
        <f t="shared" si="25"/>
        <v>3.8721708027581312E+17</v>
      </c>
      <c r="S200" s="37">
        <f>R200/BBMData!D200</f>
        <v>3.9960483000599907E-2</v>
      </c>
      <c r="T200" s="14">
        <f t="shared" si="26"/>
        <v>0.96003951699940004</v>
      </c>
      <c r="U200" s="37">
        <f>BBMData!Q200-S200</f>
        <v>2.8452209938014048E-3</v>
      </c>
      <c r="W200" s="15">
        <f>'230'!C200*Notes!$C$4*MultiCalib!$C$35</f>
        <v>4.4474137743749784E+16</v>
      </c>
      <c r="X200" s="14">
        <f>'301'!C200*Notes!$C$4*MultiCalib!$D$36+'303'!C200*Notes!$C$4*MultiCalib!$D$37</f>
        <v>-3120957231891984</v>
      </c>
      <c r="Y200" s="14">
        <f>'303'!C200*Notes!$C$4*MultiCalib!$E$37</f>
        <v>2.7388534875779242E+17</v>
      </c>
      <c r="Z200" s="15">
        <f>'307'!C200*Notes!$C$4*MultiCalib!$F$38+'309'!C200*Notes!$C$4*MultiCalib!$F$39</f>
        <v>6.487322571842956E+16</v>
      </c>
      <c r="AA200" s="14">
        <f>'309'!C200*Notes!$C$4*MultiCalib!$G$39</f>
        <v>6.1182339123192112E+16</v>
      </c>
      <c r="AB200" s="14">
        <f t="shared" si="27"/>
        <v>4.4129409411127194E+17</v>
      </c>
      <c r="AC200" s="15">
        <f>AB200/BBMData!D200</f>
        <v>4.5541186182793798E-2</v>
      </c>
      <c r="AD200" s="14">
        <f t="shared" ref="AD200:AD263" si="32">1-AC200</f>
        <v>0.95445881381720621</v>
      </c>
      <c r="AE200" s="15">
        <f>BBMData!O200-AB200</f>
        <v>-2.65068224055232E+16</v>
      </c>
      <c r="AF200" s="37">
        <f>BBMData!Q200-BLMLossSum!AC200</f>
        <v>-6.6833930389614965E-3</v>
      </c>
      <c r="AG200" s="14">
        <f t="shared" ref="AG200:AG263" si="33">AE200^2</f>
        <v>7.0261163403794672E+32</v>
      </c>
      <c r="AH200" s="14">
        <f>AG200/BBMData!R200^2</f>
        <v>4.5855414252052633E-2</v>
      </c>
      <c r="AI200" s="15">
        <f>AE200/BBMData!O200</f>
        <v>-6.3904618616955094E-2</v>
      </c>
      <c r="AK200" s="40">
        <f t="shared" si="28"/>
        <v>-0.12773301636660458</v>
      </c>
      <c r="AL200" s="40">
        <f t="shared" si="29"/>
        <v>6.6468267737718786E-2</v>
      </c>
      <c r="AM200" s="40">
        <f t="shared" si="30"/>
        <v>-6.3904618616955094E-2</v>
      </c>
    </row>
    <row r="201" spans="1:39" x14ac:dyDescent="0.25">
      <c r="A201" s="14" t="s">
        <v>210</v>
      </c>
      <c r="B201" s="14">
        <v>1214607600</v>
      </c>
      <c r="C201" s="15">
        <f>BBMData!O201</f>
        <v>4.2923707419544461E+17</v>
      </c>
      <c r="D201" s="14">
        <f>'230'!C201*Notes!$C$4*MultiCalib!$C$27</f>
        <v>5.9625381042472224E+16</v>
      </c>
      <c r="E201" s="14">
        <f>'301'!C201*Notes!$C$4*MultiCalib!$D$28</f>
        <v>1.1550076620908102E+17</v>
      </c>
      <c r="F201" s="14">
        <f>'303'!C201*Notes!$C$4*MultiCalib!$E$29</f>
        <v>1.9664556429343693E+17</v>
      </c>
      <c r="G201" s="14">
        <f>'307'!C201*Notes!$C$4*MultiCalib!$F$30</f>
        <v>4.9249348295158872E+16</v>
      </c>
      <c r="H201" s="14">
        <f>'309'!C201*Notes!$C$4*MultiCalib!$G$31</f>
        <v>7.0552335316022784E+16</v>
      </c>
      <c r="I201" s="14">
        <f t="shared" ref="I201:I264" si="34">SUM(D201:H201)</f>
        <v>4.9157339515617184E+17</v>
      </c>
      <c r="J201" s="40">
        <f>I201/BBMData!D201</f>
        <v>4.6374848599638856E-2</v>
      </c>
      <c r="K201" s="14">
        <f t="shared" si="31"/>
        <v>0.95362515140036119</v>
      </c>
      <c r="L201" s="40">
        <f>BBMData!Q201-J201</f>
        <v>-5.8807849962950257E-3</v>
      </c>
      <c r="M201" s="14">
        <f>'230'!C201*Notes!$C$4*MultiCalib!$C$14</f>
        <v>5.9625381042472224E+16</v>
      </c>
      <c r="N201" s="14">
        <f>'301'!C201*Notes!$C$4*MultiCalib!$D$15+'303'!C201*Notes!$C$4*MultiCalib!$D$16</f>
        <v>1.72067392116904E+16</v>
      </c>
      <c r="O201" s="14">
        <f>'303'!C201*Notes!$C$4*MultiCalib!$E$16</f>
        <v>2.052501737172425E+17</v>
      </c>
      <c r="P201" s="14">
        <f>'307'!C201*Notes!$C$4*MultiCalib!$F$17+'309'!C201*Notes!$C$4*MultiCalib!$F$18</f>
        <v>3.8114709864472928E+16</v>
      </c>
      <c r="Q201" s="14">
        <f>'309'!C201*Notes!$C$4*MultiCalib!$G$18</f>
        <v>7.2276026965646288E+16</v>
      </c>
      <c r="R201" s="14">
        <f t="shared" ref="R201:R264" si="35">SUM(M201:Q201)</f>
        <v>3.9247303080152429E+17</v>
      </c>
      <c r="S201" s="37">
        <f>R201/BBMData!D201</f>
        <v>3.7025757622785309E-2</v>
      </c>
      <c r="T201" s="14">
        <f t="shared" ref="T201:T264" si="36">1-S201</f>
        <v>0.96297424237721474</v>
      </c>
      <c r="U201" s="37">
        <f>BBMData!Q201-S201</f>
        <v>3.4683059805585212E-3</v>
      </c>
      <c r="W201" s="15">
        <f>'230'!C201*Notes!$C$4*MultiCalib!$C$35</f>
        <v>4.3088274768076208E+16</v>
      </c>
      <c r="X201" s="14">
        <f>'301'!C201*Notes!$C$4*MultiCalib!$D$36+'303'!C201*Notes!$C$4*MultiCalib!$D$37</f>
        <v>-2.2919301177466864E+16</v>
      </c>
      <c r="Y201" s="14">
        <f>'303'!C201*Notes!$C$4*MultiCalib!$E$37</f>
        <v>3.1468240497958323E+17</v>
      </c>
      <c r="Z201" s="15">
        <f>'307'!C201*Notes!$C$4*MultiCalib!$F$38+'309'!C201*Notes!$C$4*MultiCalib!$F$39</f>
        <v>6.5128417985649232E+16</v>
      </c>
      <c r="AA201" s="14">
        <f>'309'!C201*Notes!$C$4*MultiCalib!$G$39</f>
        <v>6.1065375416125008E+16</v>
      </c>
      <c r="AB201" s="14">
        <f t="shared" ref="AB201:AB264" si="37">SUM(W201:AA201)</f>
        <v>4.6104517197196678E+17</v>
      </c>
      <c r="AC201" s="15">
        <f>AB201/BBMData!D201</f>
        <v>4.3494827544525168E-2</v>
      </c>
      <c r="AD201" s="14">
        <f t="shared" si="32"/>
        <v>0.95650517245547484</v>
      </c>
      <c r="AE201" s="15">
        <f>BBMData!O201-AB201</f>
        <v>-3.1808097776522176E+16</v>
      </c>
      <c r="AF201" s="37">
        <f>BBMData!Q201-BLMLossSum!AC201</f>
        <v>-7.7076801053545044E-3</v>
      </c>
      <c r="AG201" s="14">
        <f t="shared" si="33"/>
        <v>1.011755084160795E+33</v>
      </c>
      <c r="AH201" s="14">
        <f>AG201/BBMData!R201^2</f>
        <v>5.4982575289176425E-2</v>
      </c>
      <c r="AI201" s="15">
        <f>AE201/BBMData!O201</f>
        <v>-7.4103798783324543E-2</v>
      </c>
      <c r="AK201" s="40">
        <f t="shared" ref="AK201:AK264" si="38">(C201-I201)/C201</f>
        <v>-0.14522585468081822</v>
      </c>
      <c r="AL201" s="40">
        <f t="shared" ref="AL201:AL264" si="39">(C201-R201)/C201</f>
        <v>8.5649739046493784E-2</v>
      </c>
      <c r="AM201" s="40">
        <f t="shared" ref="AM201:AM264" si="40">(C201-AB201)/C201</f>
        <v>-7.4103798783324543E-2</v>
      </c>
    </row>
    <row r="202" spans="1:39" x14ac:dyDescent="0.25">
      <c r="A202" s="14" t="s">
        <v>211</v>
      </c>
      <c r="B202" s="14">
        <v>1215212400</v>
      </c>
      <c r="C202" s="15">
        <f>BBMData!O202</f>
        <v>4.2813247730413427E+17</v>
      </c>
      <c r="D202" s="14">
        <f>'230'!C202*Notes!$C$4*MultiCalib!$C$27</f>
        <v>6.3436454291294528E+16</v>
      </c>
      <c r="E202" s="14">
        <f>'301'!C202*Notes!$C$4*MultiCalib!$D$28</f>
        <v>1.0955481984361592E+17</v>
      </c>
      <c r="F202" s="14">
        <f>'303'!C202*Notes!$C$4*MultiCalib!$E$29</f>
        <v>1.8978999479563075E+17</v>
      </c>
      <c r="G202" s="14">
        <f>'307'!C202*Notes!$C$4*MultiCalib!$F$30</f>
        <v>5.1023294013884568E+16</v>
      </c>
      <c r="H202" s="14">
        <f>'309'!C202*Notes!$C$4*MultiCalib!$G$31</f>
        <v>7.1919582420338704E+16</v>
      </c>
      <c r="I202" s="14">
        <f t="shared" si="34"/>
        <v>4.8572414536476442E+17</v>
      </c>
      <c r="J202" s="40">
        <f>I202/BBMData!D202</f>
        <v>4.5394779940632186E-2</v>
      </c>
      <c r="K202" s="14">
        <f t="shared" si="31"/>
        <v>0.95460522005936777</v>
      </c>
      <c r="L202" s="40">
        <f>BBMData!Q202-J202</f>
        <v>-5.3823988841710385E-3</v>
      </c>
      <c r="M202" s="14">
        <f>'230'!C202*Notes!$C$4*MultiCalib!$C$14</f>
        <v>6.3436454291294528E+16</v>
      </c>
      <c r="N202" s="14">
        <f>'301'!C202*Notes!$C$4*MultiCalib!$D$15+'303'!C202*Notes!$C$4*MultiCalib!$D$16</f>
        <v>1.377194110568736E+16</v>
      </c>
      <c r="O202" s="14">
        <f>'303'!C202*Notes!$C$4*MultiCalib!$E$16</f>
        <v>1.9809462543212765E+17</v>
      </c>
      <c r="P202" s="14">
        <f>'307'!C202*Notes!$C$4*MultiCalib!$F$17+'309'!C202*Notes!$C$4*MultiCalib!$F$18</f>
        <v>4.0010180774729336E+16</v>
      </c>
      <c r="Q202" s="14">
        <f>'309'!C202*Notes!$C$4*MultiCalib!$G$18</f>
        <v>7.3676677817777568E+16</v>
      </c>
      <c r="R202" s="14">
        <f t="shared" si="35"/>
        <v>3.8898987942161638E+17</v>
      </c>
      <c r="S202" s="37">
        <f>R202/BBMData!D202</f>
        <v>3.6354194338468822E-2</v>
      </c>
      <c r="T202" s="14">
        <f t="shared" si="36"/>
        <v>0.96364580566153113</v>
      </c>
      <c r="U202" s="37">
        <f>BBMData!Q202-S202</f>
        <v>3.6581867179923261E-3</v>
      </c>
      <c r="W202" s="15">
        <f>'230'!C202*Notes!$C$4*MultiCalib!$C$35</f>
        <v>4.5842346414000768E+16</v>
      </c>
      <c r="X202" s="14">
        <f>'301'!C202*Notes!$C$4*MultiCalib!$D$36+'303'!C202*Notes!$C$4*MultiCalib!$D$37</f>
        <v>-2.4315445949027504E+16</v>
      </c>
      <c r="Y202" s="14">
        <f>'303'!C202*Notes!$C$4*MultiCalib!$E$37</f>
        <v>3.0371176801237901E+17</v>
      </c>
      <c r="Z202" s="15">
        <f>'307'!C202*Notes!$C$4*MultiCalib!$F$38+'309'!C202*Notes!$C$4*MultiCalib!$F$39</f>
        <v>6.7984981052124608E+16</v>
      </c>
      <c r="AA202" s="14">
        <f>'309'!C202*Notes!$C$4*MultiCalib!$G$39</f>
        <v>6.224877292292164E+16</v>
      </c>
      <c r="AB202" s="14">
        <f t="shared" si="37"/>
        <v>4.5547242245239853E+17</v>
      </c>
      <c r="AC202" s="15">
        <f>AB202/BBMData!D202</f>
        <v>4.2567516117046594E-2</v>
      </c>
      <c r="AD202" s="14">
        <f t="shared" si="32"/>
        <v>0.95743248388295343</v>
      </c>
      <c r="AE202" s="15">
        <f>BBMData!O202-AB202</f>
        <v>-2.7339945148264256E+16</v>
      </c>
      <c r="AF202" s="37">
        <f>BBMData!Q202-BLMLossSum!AC202</f>
        <v>-6.8371551865976724E-3</v>
      </c>
      <c r="AG202" s="14">
        <f t="shared" si="33"/>
        <v>7.4747260071009817E+32</v>
      </c>
      <c r="AH202" s="14">
        <f>AG202/BBMData!R202^2</f>
        <v>3.9807816833852178E-2</v>
      </c>
      <c r="AI202" s="15">
        <f>AE202/BBMData!O202</f>
        <v>-6.3858610588055587E-2</v>
      </c>
      <c r="AK202" s="40">
        <f t="shared" si="38"/>
        <v>-0.13451833512671946</v>
      </c>
      <c r="AL202" s="40">
        <f t="shared" si="39"/>
        <v>9.1426369073869612E-2</v>
      </c>
      <c r="AM202" s="40">
        <f t="shared" si="40"/>
        <v>-6.3858610588055587E-2</v>
      </c>
    </row>
    <row r="203" spans="1:39" x14ac:dyDescent="0.25">
      <c r="A203" s="14" t="s">
        <v>212</v>
      </c>
      <c r="B203" s="14">
        <v>1215817200</v>
      </c>
      <c r="C203" s="15">
        <f>BBMData!O203</f>
        <v>8.9468190004606048E+16</v>
      </c>
      <c r="D203" s="14">
        <f>'230'!C203*Notes!$C$4*MultiCalib!$C$27</f>
        <v>2.2813507920033588E+16</v>
      </c>
      <c r="E203" s="14">
        <f>'301'!C203*Notes!$C$4*MultiCalib!$D$28</f>
        <v>2.5131753831221756E+16</v>
      </c>
      <c r="F203" s="14">
        <f>'303'!C203*Notes!$C$4*MultiCalib!$E$29</f>
        <v>5.2835842672025704E+16</v>
      </c>
      <c r="G203" s="14">
        <f>'307'!C203*Notes!$C$4*MultiCalib!$F$30</f>
        <v>1.0228311412359926E+16</v>
      </c>
      <c r="H203" s="14">
        <f>'309'!C203*Notes!$C$4*MultiCalib!$G$31</f>
        <v>1.6915708360373668E+16</v>
      </c>
      <c r="I203" s="14">
        <f t="shared" si="34"/>
        <v>1.2792512419601464E+17</v>
      </c>
      <c r="J203" s="40">
        <f>I203/BBMData!D203</f>
        <v>2.06664174791623E-2</v>
      </c>
      <c r="K203" s="14">
        <f t="shared" si="31"/>
        <v>0.97933358252083769</v>
      </c>
      <c r="L203" s="40">
        <f>BBMData!Q203-J203</f>
        <v>-6.2127518887574451E-3</v>
      </c>
      <c r="M203" s="14">
        <f>'230'!C203*Notes!$C$4*MultiCalib!$C$14</f>
        <v>2.2813507920033588E+16</v>
      </c>
      <c r="N203" s="14">
        <f>'301'!C203*Notes!$C$4*MultiCalib!$D$15+'303'!C203*Notes!$C$4*MultiCalib!$D$16</f>
        <v>-4093929914515936</v>
      </c>
      <c r="O203" s="14">
        <f>'303'!C203*Notes!$C$4*MultiCalib!$E$16</f>
        <v>5.5147777809764248E+16</v>
      </c>
      <c r="P203" s="14">
        <f>'307'!C203*Notes!$C$4*MultiCalib!$F$17+'309'!C203*Notes!$C$4*MultiCalib!$F$18</f>
        <v>6908452891777193</v>
      </c>
      <c r="Q203" s="14">
        <f>'309'!C203*Notes!$C$4*MultiCalib!$G$18</f>
        <v>1.73289826356707E+16</v>
      </c>
      <c r="R203" s="14">
        <f t="shared" si="35"/>
        <v>9.8104791342729808E+16</v>
      </c>
      <c r="S203" s="37">
        <f>R203/BBMData!D203</f>
        <v>1.5848916210457156E-2</v>
      </c>
      <c r="T203" s="14">
        <f t="shared" si="36"/>
        <v>0.98415108378954286</v>
      </c>
      <c r="U203" s="37">
        <f>BBMData!Q203-S203</f>
        <v>-1.3952506200523018E-3</v>
      </c>
      <c r="W203" s="15">
        <f>'230'!C203*Notes!$C$4*MultiCalib!$C$35</f>
        <v>1.6486178880465106E+16</v>
      </c>
      <c r="X203" s="14">
        <f>'301'!C203*Notes!$C$4*MultiCalib!$D$36+'303'!C203*Notes!$C$4*MultiCalib!$D$37</f>
        <v>-1.2908030369910316E+16</v>
      </c>
      <c r="Y203" s="14">
        <f>'303'!C203*Notes!$C$4*MultiCalib!$E$37</f>
        <v>8.4550648782220464E+16</v>
      </c>
      <c r="Z203" s="15">
        <f>'307'!C203*Notes!$C$4*MultiCalib!$F$38+'309'!C203*Notes!$C$4*MultiCalib!$F$39</f>
        <v>1.2541775665743204E+16</v>
      </c>
      <c r="AA203" s="14">
        <f>'309'!C203*Notes!$C$4*MultiCalib!$G$39</f>
        <v>1.4641104037576928E+16</v>
      </c>
      <c r="AB203" s="14">
        <f t="shared" si="37"/>
        <v>1.1531167699609538E+17</v>
      </c>
      <c r="AC203" s="15">
        <f>AB203/BBMData!D203</f>
        <v>1.8628703876590529E-2</v>
      </c>
      <c r="AD203" s="14">
        <f t="shared" si="32"/>
        <v>0.98137129612340945</v>
      </c>
      <c r="AE203" s="15">
        <f>BBMData!O203-AB203</f>
        <v>-2.5843486991489328E+16</v>
      </c>
      <c r="AF203" s="37">
        <f>BBMData!Q203-BLMLossSum!AC203</f>
        <v>-6.8080739448962597E-3</v>
      </c>
      <c r="AG203" s="14">
        <f t="shared" si="33"/>
        <v>6.678858198792781E+32</v>
      </c>
      <c r="AH203" s="14">
        <f>AG203/BBMData!R203^2</f>
        <v>0.10502222925138886</v>
      </c>
      <c r="AI203" s="15">
        <f>AE203/BBMData!O203</f>
        <v>-0.28885670974408717</v>
      </c>
      <c r="AK203" s="40">
        <f t="shared" si="38"/>
        <v>-0.4298391885364925</v>
      </c>
      <c r="AL203" s="40">
        <f t="shared" si="39"/>
        <v>-9.6532648505341684E-2</v>
      </c>
      <c r="AM203" s="40">
        <f t="shared" si="40"/>
        <v>-0.28885670974408717</v>
      </c>
    </row>
    <row r="204" spans="1:39" x14ac:dyDescent="0.25">
      <c r="A204" s="14" t="s">
        <v>213</v>
      </c>
      <c r="B204" s="14">
        <v>1216422000</v>
      </c>
      <c r="C204" s="15">
        <f>BBMData!O204</f>
        <v>7.018179469509532E+16</v>
      </c>
      <c r="D204" s="14">
        <f>'230'!C204*Notes!$C$4*MultiCalib!$C$27</f>
        <v>5309443927846474</v>
      </c>
      <c r="E204" s="14">
        <f>'301'!C204*Notes!$C$4*MultiCalib!$D$28</f>
        <v>9102232220104666</v>
      </c>
      <c r="F204" s="14">
        <f>'303'!C204*Notes!$C$4*MultiCalib!$E$29</f>
        <v>2.4641133828553912E+16</v>
      </c>
      <c r="G204" s="14">
        <f>'307'!C204*Notes!$C$4*MultiCalib!$F$30</f>
        <v>2613324912464211</v>
      </c>
      <c r="H204" s="14">
        <f>'309'!C204*Notes!$C$4*MultiCalib!$G$31</f>
        <v>1.2945127380107386E+16</v>
      </c>
      <c r="I204" s="14">
        <f t="shared" si="34"/>
        <v>5.4611262269076648E+16</v>
      </c>
      <c r="J204" s="40">
        <f>I204/BBMData!D204</f>
        <v>4.2334311836493527E-2</v>
      </c>
      <c r="K204" s="14">
        <f t="shared" si="31"/>
        <v>0.9576656881635065</v>
      </c>
      <c r="L204" s="40">
        <f>BBMData!Q204-J204</f>
        <v>1.2070180175208271E-2</v>
      </c>
      <c r="M204" s="14">
        <f>'230'!C204*Notes!$C$4*MultiCalib!$C$14</f>
        <v>5309443927846474</v>
      </c>
      <c r="N204" s="14">
        <f>'301'!C204*Notes!$C$4*MultiCalib!$D$15+'303'!C204*Notes!$C$4*MultiCalib!$D$16</f>
        <v>-5777000104698408</v>
      </c>
      <c r="O204" s="14">
        <f>'303'!C204*Notes!$C$4*MultiCalib!$E$16</f>
        <v>2.5719354601629876E+16</v>
      </c>
      <c r="P204" s="14">
        <f>'307'!C204*Notes!$C$4*MultiCalib!$F$17+'309'!C204*Notes!$C$4*MultiCalib!$F$18</f>
        <v>-2073312211149612</v>
      </c>
      <c r="Q204" s="14">
        <f>'309'!C204*Notes!$C$4*MultiCalib!$G$18</f>
        <v>1.3261394841254574E+16</v>
      </c>
      <c r="R204" s="14">
        <f t="shared" si="35"/>
        <v>3.6439881054882904E+16</v>
      </c>
      <c r="S204" s="37">
        <f>R204/BBMData!D204</f>
        <v>2.8247969809986746E-2</v>
      </c>
      <c r="T204" s="14">
        <f t="shared" si="36"/>
        <v>0.97175203019001322</v>
      </c>
      <c r="U204" s="37">
        <f>BBMData!Q204-S204</f>
        <v>2.6156522201715052E-2</v>
      </c>
      <c r="W204" s="15">
        <f>'230'!C204*Notes!$C$4*MultiCalib!$C$35</f>
        <v>3836869045176958</v>
      </c>
      <c r="X204" s="14">
        <f>'301'!C204*Notes!$C$4*MultiCalib!$D$36+'303'!C204*Notes!$C$4*MultiCalib!$D$37</f>
        <v>-9014822219719842</v>
      </c>
      <c r="Y204" s="14">
        <f>'303'!C204*Notes!$C$4*MultiCalib!$E$37</f>
        <v>3.943201710373848E+16</v>
      </c>
      <c r="Z204" s="15">
        <f>'307'!C204*Notes!$C$4*MultiCalib!$F$38+'309'!C204*Notes!$C$4*MultiCalib!$F$39</f>
        <v>-546355950906182</v>
      </c>
      <c r="AA204" s="14">
        <f>'309'!C204*Notes!$C$4*MultiCalib!$G$39</f>
        <v>1.1204435115222756E+16</v>
      </c>
      <c r="AB204" s="14">
        <f t="shared" si="37"/>
        <v>4.4912143093512176E+16</v>
      </c>
      <c r="AC204" s="15">
        <f>AB204/BBMData!D204</f>
        <v>3.4815614801172227E-2</v>
      </c>
      <c r="AE204" s="15">
        <f>BBMData!O204-AB204</f>
        <v>2.5269651601583144E+16</v>
      </c>
      <c r="AF204" s="37">
        <f>BBMData!Q204-BLMLossSum!AC204</f>
        <v>1.0804828107850023E-2</v>
      </c>
      <c r="AG204" s="14">
        <f t="shared" si="33"/>
        <v>6.3855529206539354E+32</v>
      </c>
      <c r="AH204" s="14">
        <f>AG204/BBMData!R204^2</f>
        <v>2.2258298368273253</v>
      </c>
      <c r="AI204" s="15">
        <f>AE204/BBMData!O204</f>
        <v>0.36005992310922086</v>
      </c>
      <c r="AK204" s="40">
        <f t="shared" si="38"/>
        <v>0.22185999223395214</v>
      </c>
      <c r="AL204" s="40">
        <f t="shared" si="39"/>
        <v>0.48077872312619102</v>
      </c>
      <c r="AM204" s="40">
        <f t="shared" si="40"/>
        <v>0.36005992310922086</v>
      </c>
    </row>
    <row r="205" spans="1:39" x14ac:dyDescent="0.25">
      <c r="A205" s="14" t="s">
        <v>214</v>
      </c>
      <c r="B205" s="14">
        <v>1217026800</v>
      </c>
      <c r="C205" s="15">
        <f>BBMData!O205</f>
        <v>19100000000000</v>
      </c>
      <c r="D205" s="14">
        <f>'230'!C205*Notes!$C$4*MultiCalib!$C$27</f>
        <v>0</v>
      </c>
      <c r="E205" s="14">
        <f>'301'!C205*Notes!$C$4*MultiCalib!$D$28</f>
        <v>0</v>
      </c>
      <c r="F205" s="14">
        <f>'303'!C205*Notes!$C$4*MultiCalib!$E$29</f>
        <v>0</v>
      </c>
      <c r="G205" s="14">
        <f>'307'!C205*Notes!$C$4*MultiCalib!$F$30</f>
        <v>0</v>
      </c>
      <c r="H205" s="14">
        <f>'309'!C205*Notes!$C$4*MultiCalib!$G$31</f>
        <v>0</v>
      </c>
      <c r="I205" s="14">
        <f t="shared" si="34"/>
        <v>0</v>
      </c>
      <c r="J205" s="40">
        <f>I205/BBMData!D205</f>
        <v>0</v>
      </c>
      <c r="K205" s="14">
        <f t="shared" si="31"/>
        <v>1</v>
      </c>
      <c r="L205" s="40">
        <f>BBMData!Q205-J205</f>
        <v>1</v>
      </c>
      <c r="M205" s="14">
        <f>'230'!C205*Notes!$C$4*MultiCalib!$C$14</f>
        <v>0</v>
      </c>
      <c r="N205" s="14">
        <f>'301'!C205*Notes!$C$4*MultiCalib!$D$15+'303'!C205*Notes!$C$4*MultiCalib!$D$16</f>
        <v>0</v>
      </c>
      <c r="O205" s="14">
        <f>'303'!C205*Notes!$C$4*MultiCalib!$E$16</f>
        <v>0</v>
      </c>
      <c r="P205" s="14">
        <f>'307'!C205*Notes!$C$4*MultiCalib!$F$17+'309'!C205*Notes!$C$4*MultiCalib!$F$18</f>
        <v>0</v>
      </c>
      <c r="Q205" s="14">
        <f>'309'!C205*Notes!$C$4*MultiCalib!$G$18</f>
        <v>0</v>
      </c>
      <c r="R205" s="14">
        <f t="shared" si="35"/>
        <v>0</v>
      </c>
      <c r="S205" s="37">
        <f>R205/BBMData!D205</f>
        <v>0</v>
      </c>
      <c r="T205" s="14">
        <f t="shared" si="36"/>
        <v>1</v>
      </c>
      <c r="U205" s="37">
        <f>BBMData!Q205-S205</f>
        <v>1</v>
      </c>
      <c r="W205" s="15">
        <f>'230'!C205*Notes!$C$4*MultiCalib!$C$35</f>
        <v>0</v>
      </c>
      <c r="X205" s="14">
        <f>'301'!C205*Notes!$C$4*MultiCalib!$D$36+'303'!C205*Notes!$C$4*MultiCalib!$D$37</f>
        <v>0</v>
      </c>
      <c r="Y205" s="14">
        <f>'303'!C205*Notes!$C$4*MultiCalib!$E$37</f>
        <v>0</v>
      </c>
      <c r="Z205" s="15">
        <f>'307'!C205*Notes!$C$4*MultiCalib!$F$38+'309'!C205*Notes!$C$4*MultiCalib!$F$39</f>
        <v>0</v>
      </c>
      <c r="AA205" s="14">
        <f>'309'!C205*Notes!$C$4*MultiCalib!$G$39</f>
        <v>0</v>
      </c>
      <c r="AB205" s="14">
        <f t="shared" si="37"/>
        <v>0</v>
      </c>
      <c r="AC205" s="15">
        <f>AB205/BBMData!D205</f>
        <v>0</v>
      </c>
      <c r="AE205" s="15"/>
      <c r="AF205" s="37">
        <f>BBMData!Q205-BLMLossSum!AC205</f>
        <v>1</v>
      </c>
      <c r="AI205" s="15">
        <f>AE205/BBMData!O205</f>
        <v>0</v>
      </c>
      <c r="AK205" s="40">
        <f t="shared" si="38"/>
        <v>1</v>
      </c>
      <c r="AL205" s="40">
        <f t="shared" si="39"/>
        <v>1</v>
      </c>
      <c r="AM205" s="40">
        <f t="shared" si="40"/>
        <v>1</v>
      </c>
    </row>
    <row r="206" spans="1:39" x14ac:dyDescent="0.25">
      <c r="A206" s="14" t="s">
        <v>215</v>
      </c>
      <c r="B206" s="14">
        <v>1217631600</v>
      </c>
      <c r="C206" s="15">
        <f>BBMData!O206</f>
        <v>22294370000000</v>
      </c>
      <c r="D206" s="14">
        <f>'230'!C206*Notes!$C$4*MultiCalib!$C$27</f>
        <v>0</v>
      </c>
      <c r="E206" s="14">
        <f>'301'!C206*Notes!$C$4*MultiCalib!$D$28</f>
        <v>0</v>
      </c>
      <c r="F206" s="14">
        <f>'303'!C206*Notes!$C$4*MultiCalib!$E$29</f>
        <v>0</v>
      </c>
      <c r="G206" s="14">
        <f>'307'!C206*Notes!$C$4*MultiCalib!$F$30</f>
        <v>0</v>
      </c>
      <c r="H206" s="14">
        <f>'309'!C206*Notes!$C$4*MultiCalib!$G$31</f>
        <v>0</v>
      </c>
      <c r="I206" s="14">
        <f t="shared" si="34"/>
        <v>0</v>
      </c>
      <c r="J206" s="40">
        <f>I206/BBMData!D206</f>
        <v>0</v>
      </c>
      <c r="K206" s="14">
        <f t="shared" si="31"/>
        <v>1</v>
      </c>
      <c r="L206" s="40">
        <f>BBMData!Q206-J206</f>
        <v>0.99974753363228697</v>
      </c>
      <c r="M206" s="14">
        <f>'230'!C206*Notes!$C$4*MultiCalib!$C$14</f>
        <v>0</v>
      </c>
      <c r="N206" s="14">
        <f>'301'!C206*Notes!$C$4*MultiCalib!$D$15+'303'!C206*Notes!$C$4*MultiCalib!$D$16</f>
        <v>0</v>
      </c>
      <c r="O206" s="14">
        <f>'303'!C206*Notes!$C$4*MultiCalib!$E$16</f>
        <v>0</v>
      </c>
      <c r="P206" s="14">
        <f>'307'!C206*Notes!$C$4*MultiCalib!$F$17+'309'!C206*Notes!$C$4*MultiCalib!$F$18</f>
        <v>0</v>
      </c>
      <c r="Q206" s="14">
        <f>'309'!C206*Notes!$C$4*MultiCalib!$G$18</f>
        <v>0</v>
      </c>
      <c r="R206" s="14">
        <f t="shared" si="35"/>
        <v>0</v>
      </c>
      <c r="S206" s="37">
        <f>R206/BBMData!D206</f>
        <v>0</v>
      </c>
      <c r="T206" s="14">
        <f t="shared" si="36"/>
        <v>1</v>
      </c>
      <c r="U206" s="37">
        <f>BBMData!Q206-S206</f>
        <v>0.99974753363228697</v>
      </c>
      <c r="W206" s="15">
        <f>'230'!C206*Notes!$C$4*MultiCalib!$C$35</f>
        <v>0</v>
      </c>
      <c r="X206" s="14">
        <f>'301'!C206*Notes!$C$4*MultiCalib!$D$36+'303'!C206*Notes!$C$4*MultiCalib!$D$37</f>
        <v>0</v>
      </c>
      <c r="Y206" s="14">
        <f>'303'!C206*Notes!$C$4*MultiCalib!$E$37</f>
        <v>0</v>
      </c>
      <c r="Z206" s="15">
        <f>'307'!C206*Notes!$C$4*MultiCalib!$F$38+'309'!C206*Notes!$C$4*MultiCalib!$F$39</f>
        <v>0</v>
      </c>
      <c r="AA206" s="14">
        <f>'309'!C206*Notes!$C$4*MultiCalib!$G$39</f>
        <v>0</v>
      </c>
      <c r="AB206" s="14">
        <f t="shared" si="37"/>
        <v>0</v>
      </c>
      <c r="AC206" s="15">
        <f>AB206/BBMData!D206</f>
        <v>0</v>
      </c>
      <c r="AE206" s="15"/>
      <c r="AF206" s="37">
        <f>BBMData!Q206-BLMLossSum!AC206</f>
        <v>0.99974753363228697</v>
      </c>
      <c r="AI206" s="15">
        <f>AE206/BBMData!O206</f>
        <v>0</v>
      </c>
      <c r="AK206" s="40">
        <f t="shared" si="38"/>
        <v>1</v>
      </c>
      <c r="AL206" s="40">
        <f t="shared" si="39"/>
        <v>1</v>
      </c>
      <c r="AM206" s="40">
        <f t="shared" si="40"/>
        <v>1</v>
      </c>
    </row>
    <row r="207" spans="1:39" x14ac:dyDescent="0.25">
      <c r="A207" s="14" t="s">
        <v>216</v>
      </c>
      <c r="B207" s="14">
        <v>1218236400</v>
      </c>
      <c r="C207" s="15">
        <f>BBMData!O207</f>
        <v>3200000000000000</v>
      </c>
      <c r="D207" s="14">
        <f>'230'!C207*Notes!$C$4*MultiCalib!$C$27</f>
        <v>0</v>
      </c>
      <c r="E207" s="14">
        <f>'301'!C207*Notes!$C$4*MultiCalib!$D$28</f>
        <v>0</v>
      </c>
      <c r="F207" s="14">
        <f>'303'!C207*Notes!$C$4*MultiCalib!$E$29</f>
        <v>0</v>
      </c>
      <c r="G207" s="14">
        <f>'307'!C207*Notes!$C$4*MultiCalib!$F$30</f>
        <v>0</v>
      </c>
      <c r="H207" s="14">
        <f>'309'!C207*Notes!$C$4*MultiCalib!$G$31</f>
        <v>0</v>
      </c>
      <c r="I207" s="14">
        <f t="shared" si="34"/>
        <v>0</v>
      </c>
      <c r="J207" s="40">
        <f>I207/BBMData!D207</f>
        <v>0</v>
      </c>
      <c r="K207" s="14">
        <f t="shared" si="31"/>
        <v>1</v>
      </c>
      <c r="L207" s="40">
        <f>BBMData!Q207-J207</f>
        <v>1</v>
      </c>
      <c r="M207" s="14">
        <f>'230'!C207*Notes!$C$4*MultiCalib!$C$14</f>
        <v>0</v>
      </c>
      <c r="N207" s="14">
        <f>'301'!C207*Notes!$C$4*MultiCalib!$D$15+'303'!C207*Notes!$C$4*MultiCalib!$D$16</f>
        <v>0</v>
      </c>
      <c r="O207" s="14">
        <f>'303'!C207*Notes!$C$4*MultiCalib!$E$16</f>
        <v>0</v>
      </c>
      <c r="P207" s="14">
        <f>'307'!C207*Notes!$C$4*MultiCalib!$F$17+'309'!C207*Notes!$C$4*MultiCalib!$F$18</f>
        <v>0</v>
      </c>
      <c r="Q207" s="14">
        <f>'309'!C207*Notes!$C$4*MultiCalib!$G$18</f>
        <v>0</v>
      </c>
      <c r="R207" s="14">
        <f t="shared" si="35"/>
        <v>0</v>
      </c>
      <c r="S207" s="37">
        <f>R207/BBMData!D207</f>
        <v>0</v>
      </c>
      <c r="T207" s="14">
        <f t="shared" si="36"/>
        <v>1</v>
      </c>
      <c r="U207" s="37">
        <f>BBMData!Q207-S207</f>
        <v>1</v>
      </c>
      <c r="W207" s="15">
        <f>'230'!C207*Notes!$C$4*MultiCalib!$C$35</f>
        <v>0</v>
      </c>
      <c r="X207" s="14">
        <f>'301'!C207*Notes!$C$4*MultiCalib!$D$36+'303'!C207*Notes!$C$4*MultiCalib!$D$37</f>
        <v>0</v>
      </c>
      <c r="Y207" s="14">
        <f>'303'!C207*Notes!$C$4*MultiCalib!$E$37</f>
        <v>0</v>
      </c>
      <c r="Z207" s="15">
        <f>'307'!C207*Notes!$C$4*MultiCalib!$F$38+'309'!C207*Notes!$C$4*MultiCalib!$F$39</f>
        <v>0</v>
      </c>
      <c r="AA207" s="14">
        <f>'309'!C207*Notes!$C$4*MultiCalib!$G$39</f>
        <v>0</v>
      </c>
      <c r="AB207" s="14">
        <f t="shared" si="37"/>
        <v>0</v>
      </c>
      <c r="AC207" s="15">
        <f>AB207/BBMData!D207</f>
        <v>0</v>
      </c>
      <c r="AE207" s="15"/>
      <c r="AF207" s="37">
        <f>BBMData!Q207-BLMLossSum!AC207</f>
        <v>1</v>
      </c>
      <c r="AI207" s="15">
        <f>AE207/BBMData!O207</f>
        <v>0</v>
      </c>
      <c r="AK207" s="40">
        <f t="shared" si="38"/>
        <v>1</v>
      </c>
      <c r="AL207" s="40">
        <f t="shared" si="39"/>
        <v>1</v>
      </c>
      <c r="AM207" s="40">
        <f t="shared" si="40"/>
        <v>1</v>
      </c>
    </row>
    <row r="208" spans="1:39" x14ac:dyDescent="0.25">
      <c r="A208" s="14" t="s">
        <v>217</v>
      </c>
      <c r="B208" s="14">
        <v>1218841200</v>
      </c>
      <c r="C208" s="15">
        <f>BBMData!O208</f>
        <v>82515000000000</v>
      </c>
      <c r="D208" s="14">
        <f>'230'!C208*Notes!$C$4*MultiCalib!$C$27</f>
        <v>0</v>
      </c>
      <c r="E208" s="14">
        <f>'301'!C208*Notes!$C$4*MultiCalib!$D$28</f>
        <v>0</v>
      </c>
      <c r="F208" s="14">
        <f>'303'!C208*Notes!$C$4*MultiCalib!$E$29</f>
        <v>0</v>
      </c>
      <c r="G208" s="14">
        <f>'307'!C208*Notes!$C$4*MultiCalib!$F$30</f>
        <v>0</v>
      </c>
      <c r="H208" s="14">
        <f>'309'!C208*Notes!$C$4*MultiCalib!$G$31</f>
        <v>0</v>
      </c>
      <c r="I208" s="14">
        <f t="shared" si="34"/>
        <v>0</v>
      </c>
      <c r="J208" s="40">
        <f>I208/BBMData!D208</f>
        <v>0</v>
      </c>
      <c r="K208" s="14">
        <f t="shared" si="31"/>
        <v>1</v>
      </c>
      <c r="L208" s="40">
        <f>BBMData!Q208-J208</f>
        <v>0.99897094430992739</v>
      </c>
      <c r="M208" s="14">
        <f>'230'!C208*Notes!$C$4*MultiCalib!$C$14</f>
        <v>0</v>
      </c>
      <c r="N208" s="14">
        <f>'301'!C208*Notes!$C$4*MultiCalib!$D$15+'303'!C208*Notes!$C$4*MultiCalib!$D$16</f>
        <v>0</v>
      </c>
      <c r="O208" s="14">
        <f>'303'!C208*Notes!$C$4*MultiCalib!$E$16</f>
        <v>0</v>
      </c>
      <c r="P208" s="14">
        <f>'307'!C208*Notes!$C$4*MultiCalib!$F$17+'309'!C208*Notes!$C$4*MultiCalib!$F$18</f>
        <v>0</v>
      </c>
      <c r="Q208" s="14">
        <f>'309'!C208*Notes!$C$4*MultiCalib!$G$18</f>
        <v>0</v>
      </c>
      <c r="R208" s="14">
        <f t="shared" si="35"/>
        <v>0</v>
      </c>
      <c r="S208" s="37">
        <f>R208/BBMData!D208</f>
        <v>0</v>
      </c>
      <c r="T208" s="14">
        <f t="shared" si="36"/>
        <v>1</v>
      </c>
      <c r="U208" s="37">
        <f>BBMData!Q208-S208</f>
        <v>0.99897094430992739</v>
      </c>
      <c r="W208" s="15">
        <f>'230'!C208*Notes!$C$4*MultiCalib!$C$35</f>
        <v>0</v>
      </c>
      <c r="X208" s="14">
        <f>'301'!C208*Notes!$C$4*MultiCalib!$D$36+'303'!C208*Notes!$C$4*MultiCalib!$D$37</f>
        <v>0</v>
      </c>
      <c r="Y208" s="14">
        <f>'303'!C208*Notes!$C$4*MultiCalib!$E$37</f>
        <v>0</v>
      </c>
      <c r="Z208" s="15">
        <f>'307'!C208*Notes!$C$4*MultiCalib!$F$38+'309'!C208*Notes!$C$4*MultiCalib!$F$39</f>
        <v>0</v>
      </c>
      <c r="AA208" s="14">
        <f>'309'!C208*Notes!$C$4*MultiCalib!$G$39</f>
        <v>0</v>
      </c>
      <c r="AB208" s="14">
        <f t="shared" si="37"/>
        <v>0</v>
      </c>
      <c r="AC208" s="15">
        <f>AB208/BBMData!D208</f>
        <v>0</v>
      </c>
      <c r="AE208" s="15"/>
      <c r="AF208" s="37">
        <f>BBMData!Q208-BLMLossSum!AC208</f>
        <v>0.99897094430992739</v>
      </c>
      <c r="AI208" s="15">
        <f>AE208/BBMData!O208</f>
        <v>0</v>
      </c>
      <c r="AK208" s="40">
        <f t="shared" si="38"/>
        <v>1</v>
      </c>
      <c r="AL208" s="40">
        <f t="shared" si="39"/>
        <v>1</v>
      </c>
      <c r="AM208" s="40">
        <f t="shared" si="40"/>
        <v>1</v>
      </c>
    </row>
    <row r="209" spans="1:39" x14ac:dyDescent="0.25">
      <c r="A209" s="14" t="s">
        <v>218</v>
      </c>
      <c r="B209" s="14">
        <v>1219446000</v>
      </c>
      <c r="C209" s="15">
        <f>BBMData!O209</f>
        <v>5.5259173165980712E+16</v>
      </c>
      <c r="D209" s="14">
        <f>'230'!C209*Notes!$C$4*MultiCalib!$C$27</f>
        <v>4104232729500955.5</v>
      </c>
      <c r="E209" s="14">
        <f>'301'!C209*Notes!$C$4*MultiCalib!$D$28</f>
        <v>3682792927334898.5</v>
      </c>
      <c r="F209" s="14">
        <f>'303'!C209*Notes!$C$4*MultiCalib!$E$29</f>
        <v>1.466046240944274E+16</v>
      </c>
      <c r="G209" s="14">
        <f>'307'!C209*Notes!$C$4*MultiCalib!$F$30</f>
        <v>2789277252045134.5</v>
      </c>
      <c r="H209" s="14">
        <f>'309'!C209*Notes!$C$4*MultiCalib!$G$31</f>
        <v>7301258519268428</v>
      </c>
      <c r="I209" s="14">
        <f t="shared" si="34"/>
        <v>3.2538023837592156E+16</v>
      </c>
      <c r="J209" s="40">
        <f>I209/BBMData!D209</f>
        <v>5.8627069977643526E-2</v>
      </c>
      <c r="K209" s="14">
        <f t="shared" si="31"/>
        <v>0.94137293002235645</v>
      </c>
      <c r="L209" s="40">
        <f>BBMData!Q209-J209</f>
        <v>4.0939007798898294E-2</v>
      </c>
      <c r="M209" s="14">
        <f>'230'!C209*Notes!$C$4*MultiCalib!$C$14</f>
        <v>4104232729500955.5</v>
      </c>
      <c r="N209" s="14">
        <f>'301'!C209*Notes!$C$4*MultiCalib!$D$15+'303'!C209*Notes!$C$4*MultiCalib!$D$16</f>
        <v>-5996337050817534</v>
      </c>
      <c r="O209" s="14">
        <f>'303'!C209*Notes!$C$4*MultiCalib!$E$16</f>
        <v>1.5301959477830202E+16</v>
      </c>
      <c r="P209" s="14">
        <f>'307'!C209*Notes!$C$4*MultiCalib!$F$17+'309'!C209*Notes!$C$4*MultiCalib!$F$18</f>
        <v>687301772805500.5</v>
      </c>
      <c r="Q209" s="14">
        <f>'309'!C209*Notes!$C$4*MultiCalib!$G$18</f>
        <v>7479638416759182</v>
      </c>
      <c r="R209" s="14">
        <f t="shared" si="35"/>
        <v>2.1576795346078304E+16</v>
      </c>
      <c r="S209" s="37">
        <f>R209/BBMData!D209</f>
        <v>3.8877108731672619E-2</v>
      </c>
      <c r="T209" s="14">
        <f t="shared" si="36"/>
        <v>0.9611228912683274</v>
      </c>
      <c r="U209" s="37">
        <f>BBMData!Q209-S209</f>
        <v>6.0688969044869201E-2</v>
      </c>
      <c r="W209" s="15">
        <f>'230'!C209*Notes!$C$4*MultiCalib!$C$35</f>
        <v>2965923310995685.5</v>
      </c>
      <c r="X209" s="14">
        <f>'301'!C209*Notes!$C$4*MultiCalib!$D$36+'303'!C209*Notes!$C$4*MultiCalib!$D$37</f>
        <v>-7345161492169692</v>
      </c>
      <c r="Y209" s="14">
        <f>'303'!C209*Notes!$C$4*MultiCalib!$E$37</f>
        <v>2.3460430372240992E+16</v>
      </c>
      <c r="Z209" s="15">
        <f>'307'!C209*Notes!$C$4*MultiCalib!$F$38+'309'!C209*Notes!$C$4*MultiCalib!$F$39</f>
        <v>2250842498086521.5</v>
      </c>
      <c r="AA209" s="14">
        <f>'309'!C209*Notes!$C$4*MultiCalib!$G$39</f>
        <v>6319480290655268</v>
      </c>
      <c r="AB209" s="14">
        <f t="shared" si="37"/>
        <v>2.7651514979808772E+16</v>
      </c>
      <c r="AC209" s="15">
        <f>AB209/BBMData!D209</f>
        <v>4.9822549513168959E-2</v>
      </c>
      <c r="AD209" s="14">
        <f t="shared" si="32"/>
        <v>0.950177450486831</v>
      </c>
      <c r="AE209" s="15">
        <f>BBMData!O209-AB209</f>
        <v>2.760765818617194E+16</v>
      </c>
      <c r="AF209" s="37">
        <f>BBMData!Q209-BLMLossSum!AC209</f>
        <v>3.9723814170572892E-2</v>
      </c>
      <c r="AG209" s="14">
        <f t="shared" si="33"/>
        <v>7.6218279052450647E+32</v>
      </c>
      <c r="AH209" s="14">
        <f>AG209/BBMData!R209^2</f>
        <v>15.42622447955033</v>
      </c>
      <c r="AI209" s="15">
        <f>AE209/BBMData!O209</f>
        <v>0.49960317182538094</v>
      </c>
      <c r="AK209" s="40">
        <f t="shared" si="38"/>
        <v>0.41117425445620692</v>
      </c>
      <c r="AL209" s="40">
        <f t="shared" si="39"/>
        <v>0.60953459652267006</v>
      </c>
      <c r="AM209" s="40">
        <f t="shared" si="40"/>
        <v>0.49960317182538094</v>
      </c>
    </row>
    <row r="210" spans="1:39" x14ac:dyDescent="0.25">
      <c r="A210" s="14" t="s">
        <v>219</v>
      </c>
      <c r="B210" s="14">
        <v>1220050800</v>
      </c>
      <c r="C210" s="15">
        <f>BBMData!O210</f>
        <v>4.7818655531878234E+17</v>
      </c>
      <c r="D210" s="14">
        <f>'230'!C210*Notes!$C$4*MultiCalib!$C$27</f>
        <v>5.9234501734900696E+16</v>
      </c>
      <c r="E210" s="14">
        <f>'301'!C210*Notes!$C$4*MultiCalib!$D$28</f>
        <v>1.1195580235836795E+17</v>
      </c>
      <c r="F210" s="14">
        <f>'303'!C210*Notes!$C$4*MultiCalib!$E$29</f>
        <v>2.3911157191086822E+17</v>
      </c>
      <c r="G210" s="14">
        <f>'307'!C210*Notes!$C$4*MultiCalib!$F$30</f>
        <v>4.752732293893244E+16</v>
      </c>
      <c r="H210" s="14">
        <f>'309'!C210*Notes!$C$4*MultiCalib!$G$31</f>
        <v>6.1899727914581648E+16</v>
      </c>
      <c r="I210" s="14">
        <f t="shared" si="34"/>
        <v>5.1972892685765088E+17</v>
      </c>
      <c r="J210" s="40">
        <f>I210/BBMData!D210</f>
        <v>5.7619614950959075E-2</v>
      </c>
      <c r="K210" s="14">
        <f t="shared" si="31"/>
        <v>0.94238038504904087</v>
      </c>
      <c r="L210" s="40">
        <f>BBMData!Q210-J210</f>
        <v>-4.6055844278124758E-3</v>
      </c>
      <c r="M210" s="14">
        <f>'230'!C210*Notes!$C$4*MultiCalib!$C$14</f>
        <v>5.9234501734900696E+16</v>
      </c>
      <c r="N210" s="14">
        <f>'301'!C210*Notes!$C$4*MultiCalib!$D$15+'303'!C210*Notes!$C$4*MultiCalib!$D$16</f>
        <v>-2.1155546579214016E+16</v>
      </c>
      <c r="O210" s="14">
        <f>'303'!C210*Notes!$C$4*MultiCalib!$E$16</f>
        <v>2.4957436415537085E+17</v>
      </c>
      <c r="P210" s="14">
        <f>'307'!C210*Notes!$C$4*MultiCalib!$F$17+'309'!C210*Notes!$C$4*MultiCalib!$F$18</f>
        <v>3.9535445003311616E+16</v>
      </c>
      <c r="Q210" s="14">
        <f>'309'!C210*Notes!$C$4*MultiCalib!$G$18</f>
        <v>6.3412024334571304E+16</v>
      </c>
      <c r="R210" s="14">
        <f t="shared" si="35"/>
        <v>3.9060078864894048E+17</v>
      </c>
      <c r="S210" s="37">
        <f>R210/BBMData!D210</f>
        <v>4.3303856834694066E-2</v>
      </c>
      <c r="T210" s="14">
        <f t="shared" si="36"/>
        <v>0.95669614316530593</v>
      </c>
      <c r="U210" s="37">
        <f>BBMData!Q210-S210</f>
        <v>9.7101736884525336E-3</v>
      </c>
      <c r="W210" s="15">
        <f>'230'!C210*Notes!$C$4*MultiCalib!$C$35</f>
        <v>4.2805805881314712E+16</v>
      </c>
      <c r="X210" s="14">
        <f>'301'!C210*Notes!$C$4*MultiCalib!$D$36+'303'!C210*Notes!$C$4*MultiCalib!$D$37</f>
        <v>-6.0451140101447456E+16</v>
      </c>
      <c r="Y210" s="14">
        <f>'303'!C210*Notes!$C$4*MultiCalib!$E$37</f>
        <v>3.8263870724833766E+17</v>
      </c>
      <c r="Z210" s="15">
        <f>'307'!C210*Notes!$C$4*MultiCalib!$F$38+'309'!C210*Notes!$C$4*MultiCalib!$F$39</f>
        <v>6.5541734447579456E+16</v>
      </c>
      <c r="AA210" s="14">
        <f>'309'!C210*Notes!$C$4*MultiCalib!$G$39</f>
        <v>5.3576258054798648E+16</v>
      </c>
      <c r="AB210" s="14">
        <f t="shared" si="37"/>
        <v>4.8411136553058304E+17</v>
      </c>
      <c r="AC210" s="15">
        <f>AB210/BBMData!D210</f>
        <v>5.3670883096516964E-2</v>
      </c>
      <c r="AD210" s="14">
        <f t="shared" si="32"/>
        <v>0.94632911690348309</v>
      </c>
      <c r="AE210" s="15">
        <f>BBMData!O210-AB210</f>
        <v>-5924810211800704</v>
      </c>
      <c r="AF210" s="37">
        <f>BBMData!Q210-BLMLossSum!AC210</f>
        <v>-8.3366430117131768E-3</v>
      </c>
      <c r="AG210" s="14">
        <f t="shared" si="33"/>
        <v>3.5103376045857904E+31</v>
      </c>
      <c r="AH210" s="14">
        <f>AG210/BBMData!R210^2</f>
        <v>2.6893150352627188E-3</v>
      </c>
      <c r="AI210" s="15">
        <f>AE210/BBMData!O210</f>
        <v>-1.2390164771259489E-2</v>
      </c>
      <c r="AK210" s="40">
        <f t="shared" si="38"/>
        <v>-8.6874821294744234E-2</v>
      </c>
      <c r="AL210" s="40">
        <f t="shared" si="39"/>
        <v>0.18316233632175824</v>
      </c>
      <c r="AM210" s="40">
        <f t="shared" si="40"/>
        <v>-1.2390164771259489E-2</v>
      </c>
    </row>
    <row r="211" spans="1:39" x14ac:dyDescent="0.25">
      <c r="A211" s="14" t="s">
        <v>220</v>
      </c>
      <c r="B211" s="14">
        <v>1220655600</v>
      </c>
      <c r="C211" s="15">
        <f>BBMData!O211</f>
        <v>3.8529807887220595E+17</v>
      </c>
      <c r="D211" s="14">
        <f>'230'!C211*Notes!$C$4*MultiCalib!$C$27</f>
        <v>5.9397368113055496E+16</v>
      </c>
      <c r="E211" s="14">
        <f>'301'!C211*Notes!$C$4*MultiCalib!$D$28</f>
        <v>9.256325127767856E+16</v>
      </c>
      <c r="F211" s="14">
        <f>'303'!C211*Notes!$C$4*MultiCalib!$E$29</f>
        <v>1.6889308685392342E+17</v>
      </c>
      <c r="G211" s="14">
        <f>'307'!C211*Notes!$C$4*MultiCalib!$F$30</f>
        <v>5.5450947149240616E+16</v>
      </c>
      <c r="H211" s="14">
        <f>'309'!C211*Notes!$C$4*MultiCalib!$G$31</f>
        <v>5.7058719271974712E+16</v>
      </c>
      <c r="I211" s="14">
        <f t="shared" si="34"/>
        <v>4.3336337266587283E+17</v>
      </c>
      <c r="J211" s="40">
        <f>I211/BBMData!D211</f>
        <v>5.1224984948684729E-2</v>
      </c>
      <c r="K211" s="14">
        <f t="shared" si="31"/>
        <v>0.94877501505131523</v>
      </c>
      <c r="L211" s="40">
        <f>BBMData!Q211-J211</f>
        <v>-5.6814768077620426E-3</v>
      </c>
      <c r="M211" s="14">
        <f>'230'!C211*Notes!$C$4*MultiCalib!$C$14</f>
        <v>5.9397368113055496E+16</v>
      </c>
      <c r="N211" s="14">
        <f>'301'!C211*Notes!$C$4*MultiCalib!$D$15+'303'!C211*Notes!$C$4*MultiCalib!$D$16</f>
        <v>4975122382346288</v>
      </c>
      <c r="O211" s="14">
        <f>'303'!C211*Notes!$C$4*MultiCalib!$E$16</f>
        <v>1.7628333260892205E+17</v>
      </c>
      <c r="P211" s="14">
        <f>'307'!C211*Notes!$C$4*MultiCalib!$F$17+'309'!C211*Notes!$C$4*MultiCalib!$F$18</f>
        <v>5.2875160902214832E+16</v>
      </c>
      <c r="Q211" s="14">
        <f>'309'!C211*Notes!$C$4*MultiCalib!$G$18</f>
        <v>5.8452743119757648E+16</v>
      </c>
      <c r="R211" s="14">
        <f t="shared" si="35"/>
        <v>3.5198372712629632E+17</v>
      </c>
      <c r="S211" s="37">
        <f>R211/BBMData!D211</f>
        <v>4.1605641504290337E-2</v>
      </c>
      <c r="T211" s="14">
        <f t="shared" si="36"/>
        <v>0.95839435849570964</v>
      </c>
      <c r="U211" s="37">
        <f>BBMData!Q211-S211</f>
        <v>3.9378666366323492E-3</v>
      </c>
      <c r="W211" s="15">
        <f>'230'!C211*Notes!$C$4*MultiCalib!$C$35</f>
        <v>4.2923501250798672E+16</v>
      </c>
      <c r="X211" s="14">
        <f>'301'!C211*Notes!$C$4*MultiCalib!$D$36+'303'!C211*Notes!$C$4*MultiCalib!$D$37</f>
        <v>-2.7275660649361088E+16</v>
      </c>
      <c r="Y211" s="14">
        <f>'303'!C211*Notes!$C$4*MultiCalib!$E$37</f>
        <v>2.7027145487152016E+17</v>
      </c>
      <c r="Z211" s="15">
        <f>'307'!C211*Notes!$C$4*MultiCalib!$F$38+'309'!C211*Notes!$C$4*MultiCalib!$F$39</f>
        <v>8.3063051343940016E+16</v>
      </c>
      <c r="AA211" s="14">
        <f>'309'!C211*Notes!$C$4*MultiCalib!$G$39</f>
        <v>4.9386205254571048E+16</v>
      </c>
      <c r="AB211" s="14">
        <f t="shared" si="37"/>
        <v>4.1836855207146886E+17</v>
      </c>
      <c r="AC211" s="15">
        <f>AB211/BBMData!D211</f>
        <v>4.9452547526178343E-2</v>
      </c>
      <c r="AD211" s="14">
        <f t="shared" si="32"/>
        <v>0.95054745247382166</v>
      </c>
      <c r="AE211" s="15">
        <f>BBMData!O211-AB211</f>
        <v>-3.3070473199262912E+16</v>
      </c>
      <c r="AF211" s="37">
        <f>BBMData!Q211-BLMLossSum!AC211</f>
        <v>-7.3889483878066264E-3</v>
      </c>
      <c r="AG211" s="14">
        <f t="shared" si="33"/>
        <v>1.0936561976231665E+33</v>
      </c>
      <c r="AH211" s="14">
        <f>AG211/BBMData!R211^2</f>
        <v>9.4032513632786932E-2</v>
      </c>
      <c r="AI211" s="15">
        <f>AE211/BBMData!O211</f>
        <v>-8.5830880070989365E-2</v>
      </c>
      <c r="AK211" s="40">
        <f t="shared" si="38"/>
        <v>-0.12474833493682945</v>
      </c>
      <c r="AL211" s="40">
        <f t="shared" si="39"/>
        <v>8.6463840783797929E-2</v>
      </c>
      <c r="AM211" s="40">
        <f t="shared" si="40"/>
        <v>-8.5830880070989365E-2</v>
      </c>
    </row>
    <row r="212" spans="1:39" x14ac:dyDescent="0.25">
      <c r="A212" s="14" t="s">
        <v>221</v>
      </c>
      <c r="B212" s="14">
        <v>1221260400</v>
      </c>
      <c r="C212" s="15">
        <f>BBMData!O212</f>
        <v>4.6096345610053056E+17</v>
      </c>
      <c r="D212" s="14">
        <f>'230'!C212*Notes!$C$4*MultiCalib!$C$27</f>
        <v>5.109932614606844E+16</v>
      </c>
      <c r="E212" s="14">
        <f>'301'!C212*Notes!$C$4*MultiCalib!$D$28</f>
        <v>8.1931116307071744E+16</v>
      </c>
      <c r="F212" s="14">
        <f>'303'!C212*Notes!$C$4*MultiCalib!$E$29</f>
        <v>1.7389914634673085E+17</v>
      </c>
      <c r="G212" s="14">
        <f>'307'!C212*Notes!$C$4*MultiCalib!$F$30</f>
        <v>5.6489354399226384E+16</v>
      </c>
      <c r="H212" s="14">
        <f>'309'!C212*Notes!$C$4*MultiCalib!$G$31</f>
        <v>7.6363135509365424E+16</v>
      </c>
      <c r="I212" s="14">
        <f t="shared" si="34"/>
        <v>4.3978207870846285E+17</v>
      </c>
      <c r="J212" s="40">
        <f>I212/BBMData!D212</f>
        <v>5.4972759838557858E-2</v>
      </c>
      <c r="K212" s="14">
        <f t="shared" si="31"/>
        <v>0.94502724016144213</v>
      </c>
      <c r="L212" s="40">
        <f>BBMData!Q212-J212</f>
        <v>2.6476721740084641E-3</v>
      </c>
      <c r="M212" s="14">
        <f>'230'!C212*Notes!$C$4*MultiCalib!$C$14</f>
        <v>5.109932614606844E+16</v>
      </c>
      <c r="N212" s="14">
        <f>'301'!C212*Notes!$C$4*MultiCalib!$D$15+'303'!C212*Notes!$C$4*MultiCalib!$D$16</f>
        <v>-1.463430643191208E+16</v>
      </c>
      <c r="O212" s="14">
        <f>'303'!C212*Notes!$C$4*MultiCalib!$E$16</f>
        <v>1.8150844197881523E+17</v>
      </c>
      <c r="P212" s="14">
        <f>'307'!C212*Notes!$C$4*MultiCalib!$F$17+'309'!C212*Notes!$C$4*MultiCalib!$F$18</f>
        <v>4.5748026564723704E+16</v>
      </c>
      <c r="Q212" s="14">
        <f>'309'!C212*Notes!$C$4*MultiCalib!$G$18</f>
        <v>7.8228793087204224E+16</v>
      </c>
      <c r="R212" s="14">
        <f t="shared" si="35"/>
        <v>3.4195028134489952E+17</v>
      </c>
      <c r="S212" s="37">
        <f>R212/BBMData!D212</f>
        <v>4.274378516811244E-2</v>
      </c>
      <c r="T212" s="14">
        <f t="shared" si="36"/>
        <v>0.95725621483188761</v>
      </c>
      <c r="U212" s="37">
        <f>BBMData!Q212-S212</f>
        <v>1.4876646844453882E-2</v>
      </c>
      <c r="W212" s="15">
        <f>'230'!C212*Notes!$C$4*MultiCalib!$C$35</f>
        <v>3.692692217559112E+16</v>
      </c>
      <c r="X212" s="14">
        <f>'301'!C212*Notes!$C$4*MultiCalib!$D$36+'303'!C212*Notes!$C$4*MultiCalib!$D$37</f>
        <v>-4.338248788070096E+16</v>
      </c>
      <c r="Y212" s="14">
        <f>'303'!C212*Notes!$C$4*MultiCalib!$E$37</f>
        <v>2.7828241024866157E+17</v>
      </c>
      <c r="Z212" s="15">
        <f>'307'!C212*Notes!$C$4*MultiCalib!$F$38+'309'!C212*Notes!$C$4*MultiCalib!$F$39</f>
        <v>7.668658527510248E+16</v>
      </c>
      <c r="AA212" s="14">
        <f>'309'!C212*Notes!$C$4*MultiCalib!$G$39</f>
        <v>6.6094814820010696E+16</v>
      </c>
      <c r="AB212" s="14">
        <f t="shared" si="37"/>
        <v>4.146082446386649E+17</v>
      </c>
      <c r="AC212" s="15">
        <f>AB212/BBMData!D212</f>
        <v>5.1826030579833114E-2</v>
      </c>
      <c r="AD212" s="14">
        <f t="shared" si="32"/>
        <v>0.94817396942016685</v>
      </c>
      <c r="AE212" s="15">
        <f>BBMData!O212-AB212</f>
        <v>4.6355211461865664E+16</v>
      </c>
      <c r="AF212" s="37">
        <f>BBMData!Q212-BLMLossSum!AC212</f>
        <v>1.197384429672349E-3</v>
      </c>
      <c r="AG212" s="14">
        <f t="shared" si="33"/>
        <v>2.1488056296742819E+33</v>
      </c>
      <c r="AH212" s="14">
        <f>AG212/BBMData!R212^2</f>
        <v>0.21694706669727937</v>
      </c>
      <c r="AI212" s="15">
        <f>AE212/BBMData!O212</f>
        <v>0.10056157564853938</v>
      </c>
      <c r="AK212" s="40">
        <f t="shared" si="38"/>
        <v>4.5950231220603113E-2</v>
      </c>
      <c r="AL212" s="40">
        <f t="shared" si="39"/>
        <v>0.25818353533360289</v>
      </c>
      <c r="AM212" s="40">
        <f t="shared" si="40"/>
        <v>0.10056157564853938</v>
      </c>
    </row>
    <row r="213" spans="1:39" x14ac:dyDescent="0.25">
      <c r="A213" s="14" t="s">
        <v>222</v>
      </c>
      <c r="B213" s="14">
        <v>1221865200</v>
      </c>
      <c r="C213" s="15">
        <f>BBMData!O213</f>
        <v>4.1636131289327379E+17</v>
      </c>
      <c r="D213" s="14">
        <f>'230'!C213*Notes!$C$4*MultiCalib!$C$27</f>
        <v>4.9719033591206512E+16</v>
      </c>
      <c r="E213" s="14">
        <f>'301'!C213*Notes!$C$4*MultiCalib!$D$28</f>
        <v>8.138531316364936E+16</v>
      </c>
      <c r="F213" s="14">
        <f>'303'!C213*Notes!$C$4*MultiCalib!$E$29</f>
        <v>1.581537428929105E+17</v>
      </c>
      <c r="G213" s="14">
        <f>'307'!C213*Notes!$C$4*MultiCalib!$F$30</f>
        <v>5.0331022513894048E+16</v>
      </c>
      <c r="H213" s="14">
        <f>'309'!C213*Notes!$C$4*MultiCalib!$G$31</f>
        <v>6.744820744256136E+16</v>
      </c>
      <c r="I213" s="14">
        <f t="shared" si="34"/>
        <v>4.0703731960422176E+17</v>
      </c>
      <c r="J213" s="40">
        <f>I213/BBMData!D213</f>
        <v>5.4782950148616658E-2</v>
      </c>
      <c r="K213" s="14">
        <f t="shared" si="31"/>
        <v>0.94521704985138333</v>
      </c>
      <c r="L213" s="40">
        <f>BBMData!Q213-J213</f>
        <v>1.2549116136005428E-3</v>
      </c>
      <c r="M213" s="14">
        <f>'230'!C213*Notes!$C$4*MultiCalib!$C$14</f>
        <v>4.9719033591206512E+16</v>
      </c>
      <c r="N213" s="14">
        <f>'301'!C213*Notes!$C$4*MultiCalib!$D$15+'303'!C213*Notes!$C$4*MultiCalib!$D$16</f>
        <v>-3158099312077568</v>
      </c>
      <c r="O213" s="14">
        <f>'303'!C213*Notes!$C$4*MultiCalib!$E$16</f>
        <v>1.6507406774944163E+17</v>
      </c>
      <c r="P213" s="14">
        <f>'307'!C213*Notes!$C$4*MultiCalib!$F$17+'309'!C213*Notes!$C$4*MultiCalib!$F$18</f>
        <v>4.1023315676172136E+16</v>
      </c>
      <c r="Q213" s="14">
        <f>'309'!C213*Notes!$C$4*MultiCalib!$G$18</f>
        <v>6.9096060932173824E+16</v>
      </c>
      <c r="R213" s="14">
        <f t="shared" si="35"/>
        <v>3.2175437863691648E+17</v>
      </c>
      <c r="S213" s="37">
        <f>R213/BBMData!D213</f>
        <v>4.3304761593124692E-2</v>
      </c>
      <c r="T213" s="14">
        <f t="shared" si="36"/>
        <v>0.95669523840687531</v>
      </c>
      <c r="U213" s="37">
        <f>BBMData!Q213-S213</f>
        <v>1.2733100169092508E-2</v>
      </c>
      <c r="W213" s="15">
        <f>'230'!C213*Notes!$C$4*MultiCalib!$C$35</f>
        <v>3.5929453919214592E+16</v>
      </c>
      <c r="X213" s="14">
        <f>'301'!C213*Notes!$C$4*MultiCalib!$D$36+'303'!C213*Notes!$C$4*MultiCalib!$D$37</f>
        <v>-3.1594134338733872E+16</v>
      </c>
      <c r="Y213" s="14">
        <f>'303'!C213*Notes!$C$4*MultiCalib!$E$37</f>
        <v>2.5308580109032627E+17</v>
      </c>
      <c r="Z213" s="15">
        <f>'307'!C213*Notes!$C$4*MultiCalib!$F$38+'309'!C213*Notes!$C$4*MultiCalib!$F$39</f>
        <v>6.8583031156405016E+16</v>
      </c>
      <c r="AA213" s="14">
        <f>'309'!C213*Notes!$C$4*MultiCalib!$G$39</f>
        <v>5.8378650262612896E+16</v>
      </c>
      <c r="AB213" s="14">
        <f t="shared" si="37"/>
        <v>3.843828020898249E+17</v>
      </c>
      <c r="AC213" s="15">
        <f>AB213/BBMData!D213</f>
        <v>5.1733889917876835E-2</v>
      </c>
      <c r="AD213" s="14">
        <f t="shared" si="32"/>
        <v>0.94826611008212314</v>
      </c>
      <c r="AE213" s="15">
        <f>BBMData!O213-AB213</f>
        <v>3.1978510803448896E+16</v>
      </c>
      <c r="AF213" s="37">
        <f>BBMData!Q213-BLMLossSum!AC213</f>
        <v>-1.8072914427716413E-4</v>
      </c>
      <c r="AG213" s="14">
        <f t="shared" si="33"/>
        <v>1.0226251532062978E+33</v>
      </c>
      <c r="AH213" s="14">
        <f>AG213/BBMData!R213^2</f>
        <v>0.11982211745229285</v>
      </c>
      <c r="AI213" s="15">
        <f>AE213/BBMData!O213</f>
        <v>7.6804712189112473E-2</v>
      </c>
      <c r="AK213" s="40">
        <f t="shared" si="38"/>
        <v>2.2393995312052582E-2</v>
      </c>
      <c r="AL213" s="40">
        <f t="shared" si="39"/>
        <v>0.22722316249542612</v>
      </c>
      <c r="AM213" s="40">
        <f t="shared" si="40"/>
        <v>7.6804712189112473E-2</v>
      </c>
    </row>
    <row r="214" spans="1:39" x14ac:dyDescent="0.25">
      <c r="A214" s="14" t="s">
        <v>223</v>
      </c>
      <c r="B214" s="14">
        <v>1222470000</v>
      </c>
      <c r="C214" s="15">
        <f>BBMData!O214</f>
        <v>1.4946959750343968E+17</v>
      </c>
      <c r="D214" s="14">
        <f>'230'!C214*Notes!$C$4*MultiCalib!$C$27</f>
        <v>4393320550725725</v>
      </c>
      <c r="E214" s="14">
        <f>'301'!C214*Notes!$C$4*MultiCalib!$D$28</f>
        <v>1.0149733202430462E+16</v>
      </c>
      <c r="F214" s="14">
        <f>'303'!C214*Notes!$C$4*MultiCalib!$E$29</f>
        <v>4.7953607972326576E+16</v>
      </c>
      <c r="G214" s="14">
        <f>'307'!C214*Notes!$C$4*MultiCalib!$F$30</f>
        <v>9178366304040970</v>
      </c>
      <c r="H214" s="14">
        <f>'309'!C214*Notes!$C$4*MultiCalib!$G$31</f>
        <v>3.2336983839285752E+16</v>
      </c>
      <c r="I214" s="14">
        <f t="shared" si="34"/>
        <v>1.0401201186880949E+17</v>
      </c>
      <c r="J214" s="40">
        <f>I214/BBMData!D214</f>
        <v>5.7465199927519056E-2</v>
      </c>
      <c r="K214" s="14">
        <f t="shared" si="31"/>
        <v>0.94253480007248092</v>
      </c>
      <c r="L214" s="40">
        <f>BBMData!Q214-J214</f>
        <v>2.5114688195928284E-2</v>
      </c>
      <c r="M214" s="14">
        <f>'230'!C214*Notes!$C$4*MultiCalib!$C$14</f>
        <v>4393320550725725</v>
      </c>
      <c r="N214" s="14">
        <f>'301'!C214*Notes!$C$4*MultiCalib!$D$15+'303'!C214*Notes!$C$4*MultiCalib!$D$16</f>
        <v>-2.2414951798991328E+16</v>
      </c>
      <c r="O214" s="14">
        <f>'303'!C214*Notes!$C$4*MultiCalib!$E$16</f>
        <v>5.0051911427818912E+16</v>
      </c>
      <c r="P214" s="14">
        <f>'307'!C214*Notes!$C$4*MultiCalib!$F$17+'309'!C214*Notes!$C$4*MultiCalib!$F$18</f>
        <v>-1438069105913098</v>
      </c>
      <c r="Q214" s="14">
        <f>'309'!C214*Notes!$C$4*MultiCalib!$G$18</f>
        <v>3.312702131668628E+16</v>
      </c>
      <c r="R214" s="14">
        <f t="shared" si="35"/>
        <v>6.3719232390326488E+16</v>
      </c>
      <c r="S214" s="37">
        <f>R214/BBMData!D214</f>
        <v>3.5203995795760494E-2</v>
      </c>
      <c r="T214" s="14">
        <f t="shared" si="36"/>
        <v>0.9647960042042395</v>
      </c>
      <c r="U214" s="37">
        <f>BBMData!Q214-S214</f>
        <v>4.7375892327686846E-2</v>
      </c>
      <c r="W214" s="15">
        <f>'230'!C214*Notes!$C$4*MultiCalib!$C$35</f>
        <v>3174832591829707</v>
      </c>
      <c r="X214" s="14">
        <f>'301'!C214*Notes!$C$4*MultiCalib!$D$36+'303'!C214*Notes!$C$4*MultiCalib!$D$37</f>
        <v>-2.6194730472006468E+16</v>
      </c>
      <c r="Y214" s="14">
        <f>'303'!C214*Notes!$C$4*MultiCalib!$E$37</f>
        <v>7.673784424479632E+16</v>
      </c>
      <c r="Z214" s="15">
        <f>'307'!C214*Notes!$C$4*MultiCalib!$F$38+'309'!C214*Notes!$C$4*MultiCalib!$F$39</f>
        <v>3791381035847262</v>
      </c>
      <c r="AA214" s="14">
        <f>'309'!C214*Notes!$C$4*MultiCalib!$G$39</f>
        <v>2.7988727079352888E+16</v>
      </c>
      <c r="AB214" s="14">
        <f t="shared" si="37"/>
        <v>8.5498054479819712E+16</v>
      </c>
      <c r="AC214" s="15">
        <f>AB214/BBMData!D214</f>
        <v>4.7236494187745698E-2</v>
      </c>
      <c r="AD214" s="14">
        <f t="shared" si="32"/>
        <v>0.95276350581225433</v>
      </c>
      <c r="AE214" s="15">
        <f>BBMData!O214-AB214</f>
        <v>6.3971543023619968E+16</v>
      </c>
      <c r="AF214" s="37">
        <f>BBMData!Q214-BLMLossSum!AC214</f>
        <v>2.3966721526731433E-2</v>
      </c>
      <c r="AG214" s="14">
        <f t="shared" si="33"/>
        <v>4.0923583168228604E+33</v>
      </c>
      <c r="AH214" s="14">
        <f>AG214/BBMData!R214^2</f>
        <v>6.7847508669148384</v>
      </c>
      <c r="AI214" s="15">
        <f>AE214/BBMData!O214</f>
        <v>0.42799033443672596</v>
      </c>
      <c r="AK214" s="40">
        <f t="shared" si="38"/>
        <v>0.30412596537288528</v>
      </c>
      <c r="AL214" s="40">
        <f t="shared" si="39"/>
        <v>0.57369770538881559</v>
      </c>
      <c r="AM214" s="40">
        <f t="shared" si="40"/>
        <v>0.42799033443672596</v>
      </c>
    </row>
    <row r="215" spans="1:39" x14ac:dyDescent="0.25">
      <c r="A215" s="14" t="s">
        <v>224</v>
      </c>
      <c r="B215" s="14">
        <v>1223074800</v>
      </c>
      <c r="C215" s="15">
        <f>BBMData!O215</f>
        <v>1.4969770655204077E+17</v>
      </c>
      <c r="D215" s="14">
        <f>'230'!C215*Notes!$C$4*MultiCalib!$C$27</f>
        <v>4515470334341825</v>
      </c>
      <c r="E215" s="14">
        <f>'301'!C215*Notes!$C$4*MultiCalib!$D$28</f>
        <v>1.168514911599748E+16</v>
      </c>
      <c r="F215" s="14">
        <f>'303'!C215*Notes!$C$4*MultiCalib!$E$29</f>
        <v>4.5787656829384376E+16</v>
      </c>
      <c r="G215" s="14">
        <f>'307'!C215*Notes!$C$4*MultiCalib!$F$30</f>
        <v>8938955743627582</v>
      </c>
      <c r="H215" s="14">
        <f>'309'!C215*Notes!$C$4*MultiCalib!$G$31</f>
        <v>3.2360831172500568E+16</v>
      </c>
      <c r="I215" s="14">
        <f t="shared" si="34"/>
        <v>1.0328806319585184E+17</v>
      </c>
      <c r="J215" s="40">
        <f>I215/BBMData!D215</f>
        <v>5.4362138524132547E-2</v>
      </c>
      <c r="K215" s="14">
        <f t="shared" si="31"/>
        <v>0.94563786147586748</v>
      </c>
      <c r="L215" s="40">
        <f>BBMData!Q215-J215</f>
        <v>2.4426128082204693E-2</v>
      </c>
      <c r="M215" s="14">
        <f>'230'!C215*Notes!$C$4*MultiCalib!$C$14</f>
        <v>4515470334341825</v>
      </c>
      <c r="N215" s="14">
        <f>'301'!C215*Notes!$C$4*MultiCalib!$D$15+'303'!C215*Notes!$C$4*MultiCalib!$D$16</f>
        <v>-1.8457460644806736E+16</v>
      </c>
      <c r="O215" s="14">
        <f>'303'!C215*Notes!$C$4*MultiCalib!$E$16</f>
        <v>4.7791184876730448E+16</v>
      </c>
      <c r="P215" s="14">
        <f>'307'!C215*Notes!$C$4*MultiCalib!$F$17+'309'!C215*Notes!$C$4*MultiCalib!$F$18</f>
        <v>-1786631950826290</v>
      </c>
      <c r="Q215" s="14">
        <f>'309'!C215*Notes!$C$4*MultiCalib!$G$18</f>
        <v>3.3151451273409504E+16</v>
      </c>
      <c r="R215" s="14">
        <f t="shared" si="35"/>
        <v>6.5214013888848752E+16</v>
      </c>
      <c r="S215" s="37">
        <f>R215/BBMData!D215</f>
        <v>3.4323165204657238E-2</v>
      </c>
      <c r="T215" s="14">
        <f t="shared" si="36"/>
        <v>0.96567683479534272</v>
      </c>
      <c r="U215" s="37">
        <f>BBMData!Q215-S215</f>
        <v>4.4465101401680002E-2</v>
      </c>
      <c r="W215" s="15">
        <f>'230'!C215*Notes!$C$4*MultiCalib!$C$35</f>
        <v>3263104118942673.5</v>
      </c>
      <c r="X215" s="14">
        <f>'301'!C215*Notes!$C$4*MultiCalib!$D$36+'303'!C215*Notes!$C$4*MultiCalib!$D$37</f>
        <v>-2.2731125974110432E+16</v>
      </c>
      <c r="Y215" s="14">
        <f>'303'!C215*Notes!$C$4*MultiCalib!$E$37</f>
        <v>7.3271777175455984E+16</v>
      </c>
      <c r="Z215" s="15">
        <f>'307'!C215*Notes!$C$4*MultiCalib!$F$38+'309'!C215*Notes!$C$4*MultiCalib!$F$39</f>
        <v>3315227718416914</v>
      </c>
      <c r="AA215" s="14">
        <f>'309'!C215*Notes!$C$4*MultiCalib!$G$39</f>
        <v>2.80093677335412E+16</v>
      </c>
      <c r="AB215" s="14">
        <f t="shared" si="37"/>
        <v>8.5128350772246336E+16</v>
      </c>
      <c r="AC215" s="15">
        <f>AB215/BBMData!D215</f>
        <v>4.4804395143287545E-2</v>
      </c>
      <c r="AD215" s="14">
        <f t="shared" si="32"/>
        <v>0.95519560485671251</v>
      </c>
      <c r="AE215" s="15">
        <f>BBMData!O215-AB215</f>
        <v>6.4569355779794432E+16</v>
      </c>
      <c r="AF215" s="37">
        <f>BBMData!Q215-BLMLossSum!AC215</f>
        <v>2.3616621523554752E-2</v>
      </c>
      <c r="AG215" s="14">
        <f t="shared" si="33"/>
        <v>4.1692017058176729E+33</v>
      </c>
      <c r="AH215" s="14">
        <f>AG215/BBMData!R215^2</f>
        <v>6.2483352158752625</v>
      </c>
      <c r="AI215" s="15">
        <f>AE215/BBMData!O215</f>
        <v>0.43133163003634661</v>
      </c>
      <c r="AK215" s="40">
        <f t="shared" si="38"/>
        <v>0.31002240732429071</v>
      </c>
      <c r="AL215" s="40">
        <f t="shared" si="39"/>
        <v>0.56436197059453408</v>
      </c>
      <c r="AM215" s="40">
        <f t="shared" si="40"/>
        <v>0.43133163003634661</v>
      </c>
    </row>
    <row r="216" spans="1:39" x14ac:dyDescent="0.25">
      <c r="A216" s="14" t="s">
        <v>225</v>
      </c>
      <c r="B216" s="14">
        <v>1223679600</v>
      </c>
      <c r="C216" s="15">
        <f>BBMData!O216</f>
        <v>1.3950440967216915E+17</v>
      </c>
      <c r="D216" s="14">
        <f>'230'!C216*Notes!$C$4*MultiCalib!$C$27</f>
        <v>4385177231817985</v>
      </c>
      <c r="E216" s="14">
        <f>'301'!C216*Notes!$C$4*MultiCalib!$D$28</f>
        <v>9069153241715432</v>
      </c>
      <c r="F216" s="14">
        <f>'303'!C216*Notes!$C$4*MultiCalib!$E$29</f>
        <v>3.774297622315712E+16</v>
      </c>
      <c r="G216" s="14">
        <f>'307'!C216*Notes!$C$4*MultiCalib!$F$30</f>
        <v>9446621510287296</v>
      </c>
      <c r="H216" s="14">
        <f>'309'!C216*Notes!$C$4*MultiCalib!$G$31</f>
        <v>5.6251884498206896E+16</v>
      </c>
      <c r="I216" s="14">
        <f t="shared" si="34"/>
        <v>1.1689581270518474E+17</v>
      </c>
      <c r="J216" s="40">
        <f>I216/BBMData!D216</f>
        <v>7.2606094847940825E-2</v>
      </c>
      <c r="K216" s="14">
        <f t="shared" si="31"/>
        <v>0.92739390515205922</v>
      </c>
      <c r="L216" s="40">
        <f>BBMData!Q216-J216</f>
        <v>1.4042606811791564E-2</v>
      </c>
      <c r="M216" s="14">
        <f>'230'!C216*Notes!$C$4*MultiCalib!$C$14</f>
        <v>4385177231817985</v>
      </c>
      <c r="N216" s="14">
        <f>'301'!C216*Notes!$C$4*MultiCalib!$D$15+'303'!C216*Notes!$C$4*MultiCalib!$D$16</f>
        <v>-1.6046113379882108E+16</v>
      </c>
      <c r="O216" s="14">
        <f>'303'!C216*Notes!$C$4*MultiCalib!$E$16</f>
        <v>3.9394493612116024E+16</v>
      </c>
      <c r="P216" s="14">
        <f>'307'!C216*Notes!$C$4*MultiCalib!$F$17+'309'!C216*Notes!$C$4*MultiCalib!$F$18</f>
        <v>-1.1704591164370684E+16</v>
      </c>
      <c r="Q216" s="14">
        <f>'309'!C216*Notes!$C$4*MultiCalib!$G$18</f>
        <v>5.7626196250622056E+16</v>
      </c>
      <c r="R216" s="14">
        <f t="shared" si="35"/>
        <v>7.3655162550303264E+16</v>
      </c>
      <c r="S216" s="37">
        <f>R216/BBMData!D216</f>
        <v>4.5748548167890229E-2</v>
      </c>
      <c r="T216" s="14">
        <f t="shared" si="36"/>
        <v>0.9542514518321098</v>
      </c>
      <c r="U216" s="37">
        <f>BBMData!Q216-S216</f>
        <v>4.0900153491842159E-2</v>
      </c>
      <c r="W216" s="15">
        <f>'230'!C216*Notes!$C$4*MultiCalib!$C$35</f>
        <v>3168947823355509</v>
      </c>
      <c r="X216" s="14">
        <f>'301'!C216*Notes!$C$4*MultiCalib!$D$36+'303'!C216*Notes!$C$4*MultiCalib!$D$37</f>
        <v>-1.9381261357717556E+16</v>
      </c>
      <c r="Y216" s="14">
        <f>'303'!C216*Notes!$C$4*MultiCalib!$E$37</f>
        <v>6.039826309668104E+16</v>
      </c>
      <c r="Z216" s="15">
        <f>'307'!C216*Notes!$C$4*MultiCalib!$F$38+'309'!C216*Notes!$C$4*MultiCalib!$F$39</f>
        <v>-6088832584209076</v>
      </c>
      <c r="AA216" s="14">
        <f>'309'!C216*Notes!$C$4*MultiCalib!$G$39</f>
        <v>4.8687863121199784E+16</v>
      </c>
      <c r="AB216" s="14">
        <f t="shared" si="37"/>
        <v>8.6784980099309696E+16</v>
      </c>
      <c r="AC216" s="15">
        <f>AB216/BBMData!D216</f>
        <v>5.3903714347397325E-2</v>
      </c>
      <c r="AD216" s="14">
        <f t="shared" si="32"/>
        <v>0.94609628565260273</v>
      </c>
      <c r="AE216" s="15">
        <f>BBMData!O216-AB216</f>
        <v>5.2719429572859456E+16</v>
      </c>
      <c r="AF216" s="37">
        <f>BBMData!Q216-BLMLossSum!AC216</f>
        <v>1.9113870471028457E-2</v>
      </c>
      <c r="AG216" s="14">
        <f t="shared" si="33"/>
        <v>2.7793382544876881E+33</v>
      </c>
      <c r="AH216" s="14">
        <f>AG216/BBMData!R216^2</f>
        <v>5.8475450889681229</v>
      </c>
      <c r="AI216" s="15">
        <f>AE216/BBMData!O216</f>
        <v>0.37790511208031641</v>
      </c>
      <c r="AK216" s="40">
        <f t="shared" si="38"/>
        <v>0.16206367253991388</v>
      </c>
      <c r="AL216" s="40">
        <f t="shared" si="39"/>
        <v>0.47202269287837917</v>
      </c>
      <c r="AM216" s="40">
        <f t="shared" si="40"/>
        <v>0.37790511208031641</v>
      </c>
    </row>
    <row r="217" spans="1:39" x14ac:dyDescent="0.25">
      <c r="A217" s="14" t="s">
        <v>226</v>
      </c>
      <c r="B217" s="14">
        <v>1224284400</v>
      </c>
      <c r="C217" s="15">
        <f>BBMData!O217</f>
        <v>1.3977860655204077E+17</v>
      </c>
      <c r="D217" s="14">
        <f>'230'!C217*Notes!$C$4*MultiCalib!$C$27</f>
        <v>4983711171536875</v>
      </c>
      <c r="E217" s="14">
        <f>'301'!C217*Notes!$C$4*MultiCalib!$D$28</f>
        <v>8545402750552534</v>
      </c>
      <c r="F217" s="14">
        <f>'303'!C217*Notes!$C$4*MultiCalib!$E$29</f>
        <v>3.788645574533024E+16</v>
      </c>
      <c r="G217" s="14">
        <f>'307'!C217*Notes!$C$4*MultiCalib!$F$30</f>
        <v>8555321954049503</v>
      </c>
      <c r="H217" s="14">
        <f>'309'!C217*Notes!$C$4*MultiCalib!$G$31</f>
        <v>4.6549994435314E+16</v>
      </c>
      <c r="I217" s="14">
        <f t="shared" si="34"/>
        <v>1.0652088605678315E+17</v>
      </c>
      <c r="J217" s="40">
        <f>I217/BBMData!D217</f>
        <v>6.699426796024098E-2</v>
      </c>
      <c r="K217" s="14">
        <f t="shared" si="31"/>
        <v>0.93300573203975901</v>
      </c>
      <c r="L217" s="40">
        <f>BBMData!Q217-J217</f>
        <v>2.091680534292932E-2</v>
      </c>
      <c r="M217" s="14">
        <f>'230'!C217*Notes!$C$4*MultiCalib!$C$14</f>
        <v>4983711171536875</v>
      </c>
      <c r="N217" s="14">
        <f>'301'!C217*Notes!$C$4*MultiCalib!$D$15+'303'!C217*Notes!$C$4*MultiCalib!$D$16</f>
        <v>-1.693165164272509E+16</v>
      </c>
      <c r="O217" s="14">
        <f>'303'!C217*Notes!$C$4*MultiCalib!$E$16</f>
        <v>3.954425136005564E+16</v>
      </c>
      <c r="P217" s="14">
        <f>'307'!C217*Notes!$C$4*MultiCalib!$F$17+'309'!C217*Notes!$C$4*MultiCalib!$F$18</f>
        <v>-8644153252170214</v>
      </c>
      <c r="Q217" s="14">
        <f>'309'!C217*Notes!$C$4*MultiCalib!$G$18</f>
        <v>4.7687275523725384E+16</v>
      </c>
      <c r="R217" s="14">
        <f t="shared" si="35"/>
        <v>6.6639433160422592E+16</v>
      </c>
      <c r="S217" s="37">
        <f>R217/BBMData!D217</f>
        <v>4.1911593182655721E-2</v>
      </c>
      <c r="T217" s="14">
        <f t="shared" si="36"/>
        <v>0.95808840681734431</v>
      </c>
      <c r="U217" s="37">
        <f>BBMData!Q217-S217</f>
        <v>4.599948012051458E-2</v>
      </c>
      <c r="W217" s="15">
        <f>'230'!C217*Notes!$C$4*MultiCalib!$C$35</f>
        <v>3601478306209046.5</v>
      </c>
      <c r="X217" s="14">
        <f>'301'!C217*Notes!$C$4*MultiCalib!$D$36+'303'!C217*Notes!$C$4*MultiCalib!$D$37</f>
        <v>-2.0093404833364012E+16</v>
      </c>
      <c r="Y217" s="14">
        <f>'303'!C217*Notes!$C$4*MultiCalib!$E$37</f>
        <v>6.0627866450639152E+16</v>
      </c>
      <c r="Z217" s="15">
        <f>'307'!C217*Notes!$C$4*MultiCalib!$F$38+'309'!C217*Notes!$C$4*MultiCalib!$F$39</f>
        <v>-3602913766695692</v>
      </c>
      <c r="AA217" s="14">
        <f>'309'!C217*Notes!$C$4*MultiCalib!$G$39</f>
        <v>4.0290556975587632E+16</v>
      </c>
      <c r="AB217" s="14">
        <f t="shared" si="37"/>
        <v>8.0823583132376128E+16</v>
      </c>
      <c r="AC217" s="15">
        <f>AB217/BBMData!D217</f>
        <v>5.0832442221620207E-2</v>
      </c>
      <c r="AD217" s="14">
        <f t="shared" si="32"/>
        <v>0.9491675577783798</v>
      </c>
      <c r="AE217" s="15">
        <f>BBMData!O217-AB217</f>
        <v>5.895502341966464E+16</v>
      </c>
      <c r="AF217" s="37">
        <f>BBMData!Q217-BLMLossSum!AC217</f>
        <v>2.4247447059435503E-2</v>
      </c>
      <c r="AG217" s="14">
        <f t="shared" si="33"/>
        <v>3.4756947864132061E+33</v>
      </c>
      <c r="AH217" s="14">
        <f>AG217/BBMData!R217^2</f>
        <v>7.5059274239125759</v>
      </c>
      <c r="AI217" s="15">
        <f>AE217/BBMData!O217</f>
        <v>0.4217742963242031</v>
      </c>
      <c r="AK217" s="40">
        <f t="shared" si="38"/>
        <v>0.2379314067841668</v>
      </c>
      <c r="AL217" s="40">
        <f t="shared" si="39"/>
        <v>0.52325012529287052</v>
      </c>
      <c r="AM217" s="40">
        <f t="shared" si="40"/>
        <v>0.4217742963242031</v>
      </c>
    </row>
    <row r="218" spans="1:39" x14ac:dyDescent="0.25">
      <c r="A218" s="14" t="s">
        <v>227</v>
      </c>
      <c r="B218" s="14">
        <v>1224889200</v>
      </c>
      <c r="C218" s="15">
        <f>BBMData!O218</f>
        <v>1.0977472215268264E+17</v>
      </c>
      <c r="D218" s="14">
        <f>'230'!C218*Notes!$C$4*MultiCalib!$C$27</f>
        <v>3253255903642126.5</v>
      </c>
      <c r="E218" s="14">
        <f>'301'!C218*Notes!$C$4*MultiCalib!$D$28</f>
        <v>5717150098272889</v>
      </c>
      <c r="F218" s="14">
        <f>'303'!C218*Notes!$C$4*MultiCalib!$E$29</f>
        <v>3.8043693577848736E+16</v>
      </c>
      <c r="G218" s="14">
        <f>'307'!C218*Notes!$C$4*MultiCalib!$F$30</f>
        <v>6083335806166690</v>
      </c>
      <c r="H218" s="14">
        <f>'309'!C218*Notes!$C$4*MultiCalib!$G$31</f>
        <v>4.4208981224726576E+16</v>
      </c>
      <c r="I218" s="14">
        <f t="shared" si="34"/>
        <v>9.7306416610657024E+16</v>
      </c>
      <c r="J218" s="40">
        <f>I218/BBMData!D218</f>
        <v>6.444133550374638E-2</v>
      </c>
      <c r="K218" s="14">
        <f t="shared" si="31"/>
        <v>0.93555866449625358</v>
      </c>
      <c r="L218" s="40">
        <f>BBMData!Q218-J218</f>
        <v>8.2571559880964263E-3</v>
      </c>
      <c r="M218" s="14">
        <f>'230'!C218*Notes!$C$4*MultiCalib!$C$14</f>
        <v>3253255903642126.5</v>
      </c>
      <c r="N218" s="14">
        <f>'301'!C218*Notes!$C$4*MultiCalib!$D$15+'303'!C218*Notes!$C$4*MultiCalib!$D$16</f>
        <v>-2.1231829548267144E+16</v>
      </c>
      <c r="O218" s="14">
        <f>'303'!C218*Notes!$C$4*MultiCalib!$E$16</f>
        <v>3.9708369439989464E+16</v>
      </c>
      <c r="P218" s="14">
        <f>'307'!C218*Notes!$C$4*MultiCalib!$F$17+'309'!C218*Notes!$C$4*MultiCalib!$F$18</f>
        <v>-1.1091515415382248E+16</v>
      </c>
      <c r="Q218" s="14">
        <f>'309'!C218*Notes!$C$4*MultiCalib!$G$18</f>
        <v>4.5289068105395952E+16</v>
      </c>
      <c r="R218" s="14">
        <f t="shared" si="35"/>
        <v>5.5927348485378152E+16</v>
      </c>
      <c r="S218" s="37">
        <f>R218/BBMData!D218</f>
        <v>3.7037979129389505E-2</v>
      </c>
      <c r="T218" s="14">
        <f t="shared" si="36"/>
        <v>0.96296202087061045</v>
      </c>
      <c r="U218" s="37">
        <f>BBMData!Q218-S218</f>
        <v>3.5660512362453302E-2</v>
      </c>
      <c r="W218" s="15">
        <f>'230'!C218*Notes!$C$4*MultiCalib!$C$35</f>
        <v>2350965005442016.5</v>
      </c>
      <c r="X218" s="14">
        <f>'301'!C218*Notes!$C$4*MultiCalib!$D$36+'303'!C218*Notes!$C$4*MultiCalib!$D$37</f>
        <v>-2.3452143745024284E+16</v>
      </c>
      <c r="Y218" s="14">
        <f>'303'!C218*Notes!$C$4*MultiCalib!$E$37</f>
        <v>6.0879486564565856E+16</v>
      </c>
      <c r="Z218" s="15">
        <f>'307'!C218*Notes!$C$4*MultiCalib!$F$38+'309'!C218*Notes!$C$4*MultiCalib!$F$39</f>
        <v>-7393983060915102</v>
      </c>
      <c r="AA218" s="14">
        <f>'309'!C218*Notes!$C$4*MultiCalib!$G$39</f>
        <v>3.8264332756101544E+16</v>
      </c>
      <c r="AB218" s="14">
        <f t="shared" si="37"/>
        <v>7.0648657520170024E+16</v>
      </c>
      <c r="AC218" s="15">
        <f>AB218/BBMData!D218</f>
        <v>4.6787190410708626E-2</v>
      </c>
      <c r="AD218" s="14">
        <f t="shared" si="32"/>
        <v>0.95321280958929133</v>
      </c>
      <c r="AE218" s="15">
        <f>BBMData!O218-AB218</f>
        <v>3.9126064632512616E+16</v>
      </c>
      <c r="AF218" s="37">
        <f>BBMData!Q218-BLMLossSum!AC218</f>
        <v>1.0963832580916155E-2</v>
      </c>
      <c r="AG218" s="14">
        <f t="shared" si="33"/>
        <v>1.5308489336275546E+33</v>
      </c>
      <c r="AH218" s="14">
        <f>AG218/BBMData!R218^2</f>
        <v>3.6104075839928758</v>
      </c>
      <c r="AI218" s="15">
        <f>AE218/BBMData!O218</f>
        <v>0.35642144079484211</v>
      </c>
      <c r="AK218" s="40">
        <f t="shared" si="38"/>
        <v>0.11358084354505396</v>
      </c>
      <c r="AL218" s="40">
        <f t="shared" si="39"/>
        <v>0.49052616678373057</v>
      </c>
      <c r="AM218" s="40">
        <f t="shared" si="40"/>
        <v>0.35642144079484211</v>
      </c>
    </row>
    <row r="219" spans="1:39" x14ac:dyDescent="0.25">
      <c r="A219" s="14" t="s">
        <v>228</v>
      </c>
      <c r="B219" s="14">
        <v>1225494000</v>
      </c>
      <c r="C219" s="15">
        <f>BBMData!O219</f>
        <v>1.2931258486703416E+17</v>
      </c>
      <c r="D219" s="14">
        <f>'230'!C219*Notes!$C$4*MultiCalib!$C$27</f>
        <v>3648206870667516</v>
      </c>
      <c r="E219" s="14">
        <f>'301'!C219*Notes!$C$4*MultiCalib!$D$28</f>
        <v>8515080353695735</v>
      </c>
      <c r="F219" s="14">
        <f>'303'!C219*Notes!$C$4*MultiCalib!$E$29</f>
        <v>4.6451986671774992E+16</v>
      </c>
      <c r="G219" s="14">
        <f>'307'!C219*Notes!$C$4*MultiCalib!$F$30</f>
        <v>8157265841554953</v>
      </c>
      <c r="H219" s="14">
        <f>'309'!C219*Notes!$C$4*MultiCalib!$G$31</f>
        <v>4.5270187552785736E+16</v>
      </c>
      <c r="I219" s="14">
        <f t="shared" si="34"/>
        <v>1.1204272729047893E+17</v>
      </c>
      <c r="J219" s="40">
        <f>I219/BBMData!D219</f>
        <v>6.5907486641458193E-2</v>
      </c>
      <c r="K219" s="14">
        <f t="shared" si="31"/>
        <v>0.93409251335854182</v>
      </c>
      <c r="L219" s="40">
        <f>BBMData!Q219-J219</f>
        <v>1.0158739750914844E-2</v>
      </c>
      <c r="M219" s="14">
        <f>'230'!C219*Notes!$C$4*MultiCalib!$C$14</f>
        <v>3648206870667516</v>
      </c>
      <c r="N219" s="14">
        <f>'301'!C219*Notes!$C$4*MultiCalib!$D$15+'303'!C219*Notes!$C$4*MultiCalib!$D$16</f>
        <v>-2.3658087684064032E+16</v>
      </c>
      <c r="O219" s="14">
        <f>'303'!C219*Notes!$C$4*MultiCalib!$E$16</f>
        <v>4.8484583764450864E+16</v>
      </c>
      <c r="P219" s="14">
        <f>'307'!C219*Notes!$C$4*MultiCalib!$F$17+'309'!C219*Notes!$C$4*MultiCalib!$F$18</f>
        <v>-8636364673817918</v>
      </c>
      <c r="Q219" s="14">
        <f>'309'!C219*Notes!$C$4*MultiCalib!$G$18</f>
        <v>4.6376201179579248E+16</v>
      </c>
      <c r="R219" s="14">
        <f t="shared" si="35"/>
        <v>6.621453945681568E+16</v>
      </c>
      <c r="S219" s="37">
        <f>R219/BBMData!D219</f>
        <v>3.894972909224452E-2</v>
      </c>
      <c r="T219" s="14">
        <f t="shared" si="36"/>
        <v>0.96105027090775552</v>
      </c>
      <c r="U219" s="37">
        <f>BBMData!Q219-S219</f>
        <v>3.7116497300128518E-2</v>
      </c>
      <c r="W219" s="15">
        <f>'230'!C219*Notes!$C$4*MultiCalib!$C$35</f>
        <v>2636376276440609</v>
      </c>
      <c r="X219" s="14">
        <f>'301'!C219*Notes!$C$4*MultiCalib!$D$36+'303'!C219*Notes!$C$4*MultiCalib!$D$37</f>
        <v>-2.6880570354157756E+16</v>
      </c>
      <c r="Y219" s="14">
        <f>'303'!C219*Notes!$C$4*MultiCalib!$E$37</f>
        <v>7.4334872156796304E+16</v>
      </c>
      <c r="Z219" s="15">
        <f>'307'!C219*Notes!$C$4*MultiCalib!$F$38+'309'!C219*Notes!$C$4*MultiCalib!$F$39</f>
        <v>-3820674686241144</v>
      </c>
      <c r="AA219" s="14">
        <f>'309'!C219*Notes!$C$4*MultiCalib!$G$39</f>
        <v>3.9182841867481488E+16</v>
      </c>
      <c r="AB219" s="14">
        <f t="shared" si="37"/>
        <v>8.5452845260319488E+16</v>
      </c>
      <c r="AC219" s="15">
        <f>AB219/BBMData!D219</f>
        <v>5.0266379564893819E-2</v>
      </c>
      <c r="AD219" s="14">
        <f t="shared" si="32"/>
        <v>0.94973362043510623</v>
      </c>
      <c r="AE219" s="15">
        <f>BBMData!O219-AB219</f>
        <v>4.3859739606714672E+16</v>
      </c>
      <c r="AF219" s="37">
        <f>BBMData!Q219-BLMLossSum!AC219</f>
        <v>1.1427377152733814E-2</v>
      </c>
      <c r="AG219" s="14">
        <f t="shared" si="33"/>
        <v>1.9236767583688158E+33</v>
      </c>
      <c r="AH219" s="14">
        <f>AG219/BBMData!R219^2</f>
        <v>3.5923671535711108</v>
      </c>
      <c r="AI219" s="15">
        <f>AE219/BBMData!O219</f>
        <v>0.33917611075374843</v>
      </c>
      <c r="AK219" s="40">
        <f t="shared" si="38"/>
        <v>0.13355125175413504</v>
      </c>
      <c r="AL219" s="40">
        <f t="shared" si="39"/>
        <v>0.48794976509903604</v>
      </c>
      <c r="AM219" s="40">
        <f t="shared" si="40"/>
        <v>0.33917611075374843</v>
      </c>
    </row>
    <row r="220" spans="1:39" x14ac:dyDescent="0.25">
      <c r="A220" s="14" t="s">
        <v>229</v>
      </c>
      <c r="B220" s="14">
        <v>1226102400</v>
      </c>
      <c r="C220" s="15">
        <f>BBMData!O220</f>
        <v>4.751843924439625E+17</v>
      </c>
      <c r="D220" s="14">
        <f>'230'!C220*Notes!$C$4*MultiCalib!$C$27</f>
        <v>5.967831261537252E+16</v>
      </c>
      <c r="E220" s="14">
        <f>'301'!C220*Notes!$C$4*MultiCalib!$D$28</f>
        <v>8.6316837525177904E+16</v>
      </c>
      <c r="F220" s="14">
        <f>'303'!C220*Notes!$C$4*MultiCalib!$E$29</f>
        <v>1.6196872580439037E+17</v>
      </c>
      <c r="G220" s="14">
        <f>'307'!C220*Notes!$C$4*MultiCalib!$F$30</f>
        <v>5.9157484138773176E+16</v>
      </c>
      <c r="H220" s="14">
        <f>'309'!C220*Notes!$C$4*MultiCalib!$G$31</f>
        <v>1.1039725456243867E+17</v>
      </c>
      <c r="I220" s="14">
        <f t="shared" si="34"/>
        <v>4.7751861464615264E+17</v>
      </c>
      <c r="J220" s="40">
        <f>I220/BBMData!D220</f>
        <v>5.6779859054239316E-2</v>
      </c>
      <c r="K220" s="14">
        <f t="shared" si="31"/>
        <v>0.94322014094576068</v>
      </c>
      <c r="L220" s="40">
        <f>BBMData!Q220-J220</f>
        <v>-2.7755317505234051E-4</v>
      </c>
      <c r="M220" s="14">
        <f>'230'!C220*Notes!$C$4*MultiCalib!$C$14</f>
        <v>5.967831261537252E+16</v>
      </c>
      <c r="N220" s="14">
        <f>'301'!C220*Notes!$C$4*MultiCalib!$D$15+'303'!C220*Notes!$C$4*MultiCalib!$D$16</f>
        <v>1150175092190192</v>
      </c>
      <c r="O220" s="14">
        <f>'303'!C220*Notes!$C$4*MultiCalib!$E$16</f>
        <v>1.690559826638361E+17</v>
      </c>
      <c r="P220" s="14">
        <f>'307'!C220*Notes!$C$4*MultiCalib!$F$17+'309'!C220*Notes!$C$4*MultiCalib!$F$18</f>
        <v>3.436478005920496E+16</v>
      </c>
      <c r="Q220" s="14">
        <f>'309'!C220*Notes!$C$4*MultiCalib!$G$18</f>
        <v>1.1309441299069299E+17</v>
      </c>
      <c r="R220" s="14">
        <f t="shared" si="35"/>
        <v>3.7734366342129677E+17</v>
      </c>
      <c r="S220" s="37">
        <f>R220/BBMData!D220</f>
        <v>4.4868449871735647E-2</v>
      </c>
      <c r="T220" s="14">
        <f t="shared" si="36"/>
        <v>0.95513155012826434</v>
      </c>
      <c r="U220" s="37">
        <f>BBMData!Q220-S220</f>
        <v>1.1633856007451329E-2</v>
      </c>
      <c r="W220" s="15">
        <f>'230'!C220*Notes!$C$4*MultiCalib!$C$35</f>
        <v>4.3126525763158488E+16</v>
      </c>
      <c r="X220" s="14">
        <f>'301'!C220*Notes!$C$4*MultiCalib!$D$36+'303'!C220*Notes!$C$4*MultiCalib!$D$37</f>
        <v>-2.8961231129731408E+16</v>
      </c>
      <c r="Y220" s="14">
        <f>'303'!C220*Notes!$C$4*MultiCalib!$E$37</f>
        <v>2.5919073410447293E+17</v>
      </c>
      <c r="Z220" s="15">
        <f>'307'!C220*Notes!$C$4*MultiCalib!$F$38+'309'!C220*Notes!$C$4*MultiCalib!$F$39</f>
        <v>6.7073909111938704E+16</v>
      </c>
      <c r="AA220" s="14">
        <f>'309'!C220*Notes!$C$4*MultiCalib!$G$39</f>
        <v>9.5552468455765216E+16</v>
      </c>
      <c r="AB220" s="14">
        <f t="shared" si="37"/>
        <v>4.3598240630560397E+17</v>
      </c>
      <c r="AC220" s="15">
        <f>AB220/BBMData!D220</f>
        <v>5.1840951998288226E-2</v>
      </c>
      <c r="AD220" s="14">
        <f t="shared" si="32"/>
        <v>0.9481590480017118</v>
      </c>
      <c r="AE220" s="15">
        <f>BBMData!O220-AB220</f>
        <v>3.9201986138358528E+16</v>
      </c>
      <c r="AF220" s="37">
        <f>BBMData!Q220-BLMLossSum!AC220</f>
        <v>2.563704534326236E-4</v>
      </c>
      <c r="AG220" s="14">
        <f t="shared" si="33"/>
        <v>1.5367957171920542E+33</v>
      </c>
      <c r="AH220" s="14">
        <f>AG220/BBMData!R220^2</f>
        <v>0.13602132382577473</v>
      </c>
      <c r="AI220" s="15">
        <f>AE220/BBMData!O220</f>
        <v>8.2498471670618967E-2</v>
      </c>
      <c r="AK220" s="40">
        <f t="shared" si="38"/>
        <v>-4.9122450974974181E-3</v>
      </c>
      <c r="AL220" s="40">
        <f t="shared" si="39"/>
        <v>0.20590055266641336</v>
      </c>
      <c r="AM220" s="40">
        <f t="shared" si="40"/>
        <v>8.2498471670618967E-2</v>
      </c>
    </row>
    <row r="221" spans="1:39" x14ac:dyDescent="0.25">
      <c r="A221" s="14" t="s">
        <v>230</v>
      </c>
      <c r="B221" s="14">
        <v>1226707200</v>
      </c>
      <c r="C221" s="15">
        <f>BBMData!O221</f>
        <v>5.1422365921379341E+17</v>
      </c>
      <c r="D221" s="14">
        <f>'230'!C221*Notes!$C$4*MultiCalib!$C$27</f>
        <v>7.4043127168625872E+16</v>
      </c>
      <c r="E221" s="14">
        <f>'301'!C221*Notes!$C$4*MultiCalib!$D$28</f>
        <v>1.0905312200471251E+17</v>
      </c>
      <c r="F221" s="14">
        <f>'303'!C221*Notes!$C$4*MultiCalib!$E$29</f>
        <v>1.8254526166234131E+17</v>
      </c>
      <c r="G221" s="14">
        <f>'307'!C221*Notes!$C$4*MultiCalib!$F$30</f>
        <v>6.596770501992992E+16</v>
      </c>
      <c r="H221" s="14">
        <f>'309'!C221*Notes!$C$4*MultiCalib!$G$31</f>
        <v>8.424467913686096E+16</v>
      </c>
      <c r="I221" s="14">
        <f t="shared" si="34"/>
        <v>5.1585389499247053E+17</v>
      </c>
      <c r="J221" s="40">
        <f>I221/BBMData!D221</f>
        <v>5.6071075542659846E-2</v>
      </c>
      <c r="K221" s="14">
        <f t="shared" si="31"/>
        <v>0.94392892445734011</v>
      </c>
      <c r="L221" s="40">
        <f>BBMData!Q221-J221</f>
        <v>-1.7719954116055675E-4</v>
      </c>
      <c r="M221" s="14">
        <f>'230'!C221*Notes!$C$4*MultiCalib!$C$14</f>
        <v>7.4043127168625872E+16</v>
      </c>
      <c r="N221" s="14">
        <f>'301'!C221*Notes!$C$4*MultiCalib!$D$15+'303'!C221*Notes!$C$4*MultiCalib!$D$16</f>
        <v>1.8682242303109344E+16</v>
      </c>
      <c r="O221" s="14">
        <f>'303'!C221*Notes!$C$4*MultiCalib!$E$16</f>
        <v>1.9053288489917654E+17</v>
      </c>
      <c r="P221" s="14">
        <f>'307'!C221*Notes!$C$4*MultiCalib!$F$17+'309'!C221*Notes!$C$4*MultiCalib!$F$18</f>
        <v>5.5619205595165488E+16</v>
      </c>
      <c r="Q221" s="14">
        <f>'309'!C221*Notes!$C$4*MultiCalib!$G$18</f>
        <v>8.6302893784228416E+16</v>
      </c>
      <c r="R221" s="14">
        <f t="shared" si="35"/>
        <v>4.2518035375030566E+17</v>
      </c>
      <c r="S221" s="37">
        <f>R221/BBMData!D221</f>
        <v>4.6215255842424537E-2</v>
      </c>
      <c r="T221" s="14">
        <f t="shared" si="36"/>
        <v>0.95378474415757541</v>
      </c>
      <c r="U221" s="37">
        <f>BBMData!Q221-S221</f>
        <v>9.6786201590747523E-3</v>
      </c>
      <c r="W221" s="15">
        <f>'230'!C221*Notes!$C$4*MultiCalib!$C$35</f>
        <v>5.3507257351643392E+16</v>
      </c>
      <c r="X221" s="14">
        <f>'301'!C221*Notes!$C$4*MultiCalib!$D$36+'303'!C221*Notes!$C$4*MultiCalib!$D$37</f>
        <v>-1.9178000342846096E+16</v>
      </c>
      <c r="Y221" s="14">
        <f>'303'!C221*Notes!$C$4*MultiCalib!$E$37</f>
        <v>2.9211837126320614E+17</v>
      </c>
      <c r="Z221" s="15">
        <f>'307'!C221*Notes!$C$4*MultiCalib!$F$38+'309'!C221*Notes!$C$4*MultiCalib!$F$39</f>
        <v>9.1698822420172208E+16</v>
      </c>
      <c r="AA221" s="14">
        <f>'309'!C221*Notes!$C$4*MultiCalib!$G$39</f>
        <v>7.2916551029248256E+16</v>
      </c>
      <c r="AB221" s="14">
        <f t="shared" si="37"/>
        <v>4.9106300172142394E+17</v>
      </c>
      <c r="AC221" s="15">
        <f>AB221/BBMData!D221</f>
        <v>5.3376413230589566E-2</v>
      </c>
      <c r="AD221" s="14">
        <f t="shared" si="32"/>
        <v>0.94662358676941039</v>
      </c>
      <c r="AE221" s="15">
        <f>BBMData!O221-AB221</f>
        <v>2.3160657492369472E+16</v>
      </c>
      <c r="AF221" s="37">
        <f>BBMData!Q221-BLMLossSum!AC221</f>
        <v>-8.3749678452913617E-4</v>
      </c>
      <c r="AG221" s="14">
        <f t="shared" si="33"/>
        <v>5.3641605547885016E+32</v>
      </c>
      <c r="AH221" s="14">
        <f>AG221/BBMData!R221^2</f>
        <v>3.8794748761269308E-2</v>
      </c>
      <c r="AI221" s="15">
        <f>AE221/BBMData!O221</f>
        <v>4.5040046441620858E-2</v>
      </c>
      <c r="AK221" s="40">
        <f t="shared" si="38"/>
        <v>-3.1702854379933028E-3</v>
      </c>
      <c r="AL221" s="40">
        <f t="shared" si="39"/>
        <v>0.17316065464515537</v>
      </c>
      <c r="AM221" s="40">
        <f t="shared" si="40"/>
        <v>4.5040046441620858E-2</v>
      </c>
    </row>
    <row r="222" spans="1:39" x14ac:dyDescent="0.25">
      <c r="A222" s="14" t="s">
        <v>231</v>
      </c>
      <c r="B222" s="14">
        <v>1227312000</v>
      </c>
      <c r="C222" s="15">
        <f>BBMData!O222</f>
        <v>6.1399397462651021E+17</v>
      </c>
      <c r="D222" s="14">
        <f>'230'!C222*Notes!$C$4*MultiCalib!$C$27</f>
        <v>8.508546760752128E+16</v>
      </c>
      <c r="E222" s="14">
        <f>'301'!C222*Notes!$C$4*MultiCalib!$D$28</f>
        <v>1.1321004695562646E+17</v>
      </c>
      <c r="F222" s="14">
        <f>'303'!C222*Notes!$C$4*MultiCalib!$E$29</f>
        <v>1.9097714043114538E+17</v>
      </c>
      <c r="G222" s="14">
        <f>'307'!C222*Notes!$C$4*MultiCalib!$F$30</f>
        <v>7.4736477353143152E+16</v>
      </c>
      <c r="H222" s="14">
        <f>'309'!C222*Notes!$C$4*MultiCalib!$G$31</f>
        <v>1.070149078014711E+17</v>
      </c>
      <c r="I222" s="14">
        <f t="shared" si="34"/>
        <v>5.7102404014890739E+17</v>
      </c>
      <c r="J222" s="40">
        <f>I222/BBMData!D222</f>
        <v>5.4906157706625713E-2</v>
      </c>
      <c r="K222" s="14">
        <f t="shared" si="31"/>
        <v>0.94509384229337434</v>
      </c>
      <c r="L222" s="40">
        <f>BBMData!Q222-J222</f>
        <v>4.1317244690002655E-3</v>
      </c>
      <c r="M222" s="14">
        <f>'230'!C222*Notes!$C$4*MultiCalib!$C$14</f>
        <v>8.508546760752128E+16</v>
      </c>
      <c r="N222" s="14">
        <f>'301'!C222*Notes!$C$4*MultiCalib!$D$15+'303'!C222*Notes!$C$4*MultiCalib!$D$16</f>
        <v>1.8244913982189632E+16</v>
      </c>
      <c r="O222" s="14">
        <f>'303'!C222*Notes!$C$4*MultiCalib!$E$16</f>
        <v>1.9933371693562803E+17</v>
      </c>
      <c r="P222" s="14">
        <f>'307'!C222*Notes!$C$4*MultiCalib!$F$17+'309'!C222*Notes!$C$4*MultiCalib!$F$18</f>
        <v>5.7861389238877896E+16</v>
      </c>
      <c r="Q222" s="14">
        <f>'309'!C222*Notes!$C$4*MultiCalib!$G$18</f>
        <v>1.0962943079544963E+17</v>
      </c>
      <c r="R222" s="14">
        <f t="shared" si="35"/>
        <v>4.7015491855966643E+17</v>
      </c>
      <c r="S222" s="37">
        <f>R222/BBMData!D222</f>
        <v>4.520720370766023E-2</v>
      </c>
      <c r="T222" s="14">
        <f t="shared" si="36"/>
        <v>0.95479279629233982</v>
      </c>
      <c r="U222" s="37">
        <f>BBMData!Q222-S222</f>
        <v>1.3830678467965749E-2</v>
      </c>
      <c r="W222" s="15">
        <f>'230'!C222*Notes!$C$4*MultiCalib!$C$35</f>
        <v>6.1487003402655584E+16</v>
      </c>
      <c r="X222" s="14">
        <f>'301'!C222*Notes!$C$4*MultiCalib!$D$36+'303'!C222*Notes!$C$4*MultiCalib!$D$37</f>
        <v>-2.1070684879235568E+16</v>
      </c>
      <c r="Y222" s="14">
        <f>'303'!C222*Notes!$C$4*MultiCalib!$E$37</f>
        <v>3.0561149987252563E+17</v>
      </c>
      <c r="Z222" s="15">
        <f>'307'!C222*Notes!$C$4*MultiCalib!$F$38+'309'!C222*Notes!$C$4*MultiCalib!$F$39</f>
        <v>9.8854516513296864E+16</v>
      </c>
      <c r="AA222" s="14">
        <f>'309'!C222*Notes!$C$4*MultiCalib!$G$39</f>
        <v>9.2624935670056112E+16</v>
      </c>
      <c r="AB222" s="14">
        <f t="shared" si="37"/>
        <v>5.3750727057929862E+17</v>
      </c>
      <c r="AC222" s="15">
        <f>AB222/BBMData!D222</f>
        <v>5.1683391401855634E-2</v>
      </c>
      <c r="AD222" s="14">
        <f t="shared" si="32"/>
        <v>0.94831660859814437</v>
      </c>
      <c r="AE222" s="15">
        <f>BBMData!O222-AB222</f>
        <v>7.6486704047211584E+16</v>
      </c>
      <c r="AF222" s="37">
        <f>BBMData!Q222-BLMLossSum!AC222</f>
        <v>4.3187392786087769E-3</v>
      </c>
      <c r="AG222" s="14">
        <f t="shared" si="33"/>
        <v>5.8502158960057329E+33</v>
      </c>
      <c r="AH222" s="14">
        <f>AG222/BBMData!R222^2</f>
        <v>0.3373467482857383</v>
      </c>
      <c r="AI222" s="15">
        <f>AE222/BBMData!O222</f>
        <v>0.12457240169781487</v>
      </c>
      <c r="AK222" s="40">
        <f t="shared" si="38"/>
        <v>6.9984293418744431E-2</v>
      </c>
      <c r="AL222" s="40">
        <f t="shared" si="39"/>
        <v>0.23426786257037854</v>
      </c>
      <c r="AM222" s="40">
        <f t="shared" si="40"/>
        <v>0.12457240169781487</v>
      </c>
    </row>
    <row r="223" spans="1:39" x14ac:dyDescent="0.25">
      <c r="A223" s="14" t="s">
        <v>232</v>
      </c>
      <c r="B223" s="14">
        <v>1227916800</v>
      </c>
      <c r="C223" s="15">
        <f>BBMData!O223</f>
        <v>6.3906212034176806E+17</v>
      </c>
      <c r="D223" s="14">
        <f>'230'!C223*Notes!$C$4*MultiCalib!$C$27</f>
        <v>7.8114786622495856E+16</v>
      </c>
      <c r="E223" s="14">
        <f>'301'!C223*Notes!$C$4*MultiCalib!$D$28</f>
        <v>1.4082823732910578E+17</v>
      </c>
      <c r="F223" s="14">
        <f>'303'!C223*Notes!$C$4*MultiCalib!$E$29</f>
        <v>1.9805873931319686E+17</v>
      </c>
      <c r="G223" s="14">
        <f>'307'!C223*Notes!$C$4*MultiCalib!$F$30</f>
        <v>7.4621098769811408E+16</v>
      </c>
      <c r="H223" s="14">
        <f>'309'!C223*Notes!$C$4*MultiCalib!$G$31</f>
        <v>1.1179629811104101E+17</v>
      </c>
      <c r="I223" s="14">
        <f t="shared" si="34"/>
        <v>6.0341916014565082E+17</v>
      </c>
      <c r="J223" s="40">
        <f>I223/BBMData!D223</f>
        <v>5.4362086499608178E-2</v>
      </c>
      <c r="K223" s="14">
        <f t="shared" si="31"/>
        <v>0.94563791350039184</v>
      </c>
      <c r="L223" s="40">
        <f>BBMData!Q223-J223</f>
        <v>3.2110774951457019E-3</v>
      </c>
      <c r="M223" s="14">
        <f>'230'!C223*Notes!$C$4*MultiCalib!$C$14</f>
        <v>7.8114786622495856E+16</v>
      </c>
      <c r="N223" s="14">
        <f>'301'!C223*Notes!$C$4*MultiCalib!$D$15+'303'!C223*Notes!$C$4*MultiCalib!$D$16</f>
        <v>5.3514781712328416E+16</v>
      </c>
      <c r="O223" s="14">
        <f>'303'!C223*Notes!$C$4*MultiCalib!$E$16</f>
        <v>2.0672518496064774E+17</v>
      </c>
      <c r="P223" s="14">
        <f>'307'!C223*Notes!$C$4*MultiCalib!$F$17+'309'!C223*Notes!$C$4*MultiCalib!$F$18</f>
        <v>5.5570193257205752E+16</v>
      </c>
      <c r="Q223" s="14">
        <f>'309'!C223*Notes!$C$4*MultiCalib!$G$18</f>
        <v>1.1452763711845523E+17</v>
      </c>
      <c r="R223" s="14">
        <f t="shared" si="35"/>
        <v>5.0845258367113299E+17</v>
      </c>
      <c r="S223" s="37">
        <f>R223/BBMData!D223</f>
        <v>4.5806539069471443E-2</v>
      </c>
      <c r="T223" s="14">
        <f t="shared" si="36"/>
        <v>0.95419346093052859</v>
      </c>
      <c r="U223" s="37">
        <f>BBMData!Q223-S223</f>
        <v>1.1766624925282437E-2</v>
      </c>
      <c r="W223" s="15">
        <f>'230'!C223*Notes!$C$4*MultiCalib!$C$35</f>
        <v>5.644964158874228E+16</v>
      </c>
      <c r="X223" s="14">
        <f>'301'!C223*Notes!$C$4*MultiCalib!$D$36+'303'!C223*Notes!$C$4*MultiCalib!$D$37</f>
        <v>4934667314670752</v>
      </c>
      <c r="Y223" s="14">
        <f>'303'!C223*Notes!$C$4*MultiCalib!$E$37</f>
        <v>3.1694384075349946E+17</v>
      </c>
      <c r="Z223" s="15">
        <f>'307'!C223*Notes!$C$4*MultiCalib!$F$38+'309'!C223*Notes!$C$4*MultiCalib!$F$39</f>
        <v>9.6550312980837632E+16</v>
      </c>
      <c r="AA223" s="14">
        <f>'309'!C223*Notes!$C$4*MultiCalib!$G$39</f>
        <v>9.6763386834812928E+16</v>
      </c>
      <c r="AB223" s="14">
        <f t="shared" si="37"/>
        <v>5.7164184947256307E+17</v>
      </c>
      <c r="AC223" s="15">
        <f>AB223/BBMData!D223</f>
        <v>5.1499265718248928E-2</v>
      </c>
      <c r="AD223" s="14">
        <f t="shared" si="32"/>
        <v>0.94850073428175108</v>
      </c>
      <c r="AE223" s="15">
        <f>BBMData!O223-AB223</f>
        <v>6.7420270869204992E+16</v>
      </c>
      <c r="AF223" s="37">
        <f>BBMData!Q223-BLMLossSum!AC223</f>
        <v>3.0251552181015662E-3</v>
      </c>
      <c r="AG223" s="14">
        <f t="shared" si="33"/>
        <v>4.545492924076971E+33</v>
      </c>
      <c r="AH223" s="14">
        <f>AG223/BBMData!R223^2</f>
        <v>0.22996627362046523</v>
      </c>
      <c r="AI223" s="15">
        <f>AE223/BBMData!O223</f>
        <v>0.10549877503793978</v>
      </c>
      <c r="AK223" s="40">
        <f t="shared" si="38"/>
        <v>5.5773858380239349E-2</v>
      </c>
      <c r="AL223" s="40">
        <f t="shared" si="39"/>
        <v>0.20437690251580798</v>
      </c>
      <c r="AM223" s="40">
        <f t="shared" si="40"/>
        <v>0.10549877503793978</v>
      </c>
    </row>
    <row r="224" spans="1:39" x14ac:dyDescent="0.25">
      <c r="A224" s="14" t="s">
        <v>233</v>
      </c>
      <c r="B224" s="14">
        <v>1228521600</v>
      </c>
      <c r="C224" s="15">
        <f>BBMData!O224</f>
        <v>4.881088529620969E+17</v>
      </c>
      <c r="D224" s="14">
        <f>'230'!C224*Notes!$C$4*MultiCalib!$C$27</f>
        <v>5.7145740435065392E+16</v>
      </c>
      <c r="E224" s="14">
        <f>'301'!C224*Notes!$C$4*MultiCalib!$D$28</f>
        <v>1.3617237112082085E+17</v>
      </c>
      <c r="F224" s="14">
        <f>'303'!C224*Notes!$C$4*MultiCalib!$E$29</f>
        <v>1.8756311399258765E+17</v>
      </c>
      <c r="G224" s="14">
        <f>'307'!C224*Notes!$C$4*MultiCalib!$F$30</f>
        <v>7.9588146782243376E+16</v>
      </c>
      <c r="H224" s="14">
        <f>'309'!C224*Notes!$C$4*MultiCalib!$G$31</f>
        <v>1.1530583064915426E+17</v>
      </c>
      <c r="I224" s="14">
        <f t="shared" si="34"/>
        <v>5.7577520297987149E+17</v>
      </c>
      <c r="J224" s="40">
        <f>I224/BBMData!D224</f>
        <v>5.4961359581889219E-2</v>
      </c>
      <c r="K224" s="14">
        <f t="shared" si="31"/>
        <v>0.94503864041811081</v>
      </c>
      <c r="L224" s="40">
        <f>BBMData!Q224-J224</f>
        <v>-8.3683037435829111E-3</v>
      </c>
      <c r="M224" s="14">
        <f>'230'!C224*Notes!$C$4*MultiCalib!$C$14</f>
        <v>5.7145740435065392E+16</v>
      </c>
      <c r="N224" s="14">
        <f>'301'!C224*Notes!$C$4*MultiCalib!$D$15+'303'!C224*Notes!$C$4*MultiCalib!$D$16</f>
        <v>5.4824990561660224E+16</v>
      </c>
      <c r="O224" s="14">
        <f>'303'!C224*Notes!$C$4*MultiCalib!$E$16</f>
        <v>1.957703031250648E+17</v>
      </c>
      <c r="P224" s="14">
        <f>'307'!C224*Notes!$C$4*MultiCalib!$F$17+'309'!C224*Notes!$C$4*MultiCalib!$F$18</f>
        <v>6.1019400446158208E+16</v>
      </c>
      <c r="Q224" s="14">
        <f>'309'!C224*Notes!$C$4*MultiCalib!$G$18</f>
        <v>1.1812291241622245E+17</v>
      </c>
      <c r="R224" s="14">
        <f t="shared" si="35"/>
        <v>4.8688334698417107E+17</v>
      </c>
      <c r="S224" s="37">
        <f>R224/BBMData!D224</f>
        <v>4.6476073595281699E-2</v>
      </c>
      <c r="T224" s="14">
        <f t="shared" si="36"/>
        <v>0.95352392640471828</v>
      </c>
      <c r="U224" s="37">
        <f>BBMData!Q224-S224</f>
        <v>1.1698224302460897E-4</v>
      </c>
      <c r="W224" s="15">
        <f>'230'!C224*Notes!$C$4*MultiCalib!$C$35</f>
        <v>4.1296362767682984E+16</v>
      </c>
      <c r="X224" s="14">
        <f>'301'!C224*Notes!$C$4*MultiCalib!$D$36+'303'!C224*Notes!$C$4*MultiCalib!$D$37</f>
        <v>7883611252133856</v>
      </c>
      <c r="Y224" s="14">
        <f>'303'!C224*Notes!$C$4*MultiCalib!$E$37</f>
        <v>3.0014819814889203E+17</v>
      </c>
      <c r="Z224" s="15">
        <f>'307'!C224*Notes!$C$4*MultiCalib!$F$38+'309'!C224*Notes!$C$4*MultiCalib!$F$39</f>
        <v>1.0468733829742325E+17</v>
      </c>
      <c r="AA224" s="14">
        <f>'309'!C224*Notes!$C$4*MultiCalib!$G$39</f>
        <v>9.9801003109526384E+16</v>
      </c>
      <c r="AB224" s="14">
        <f t="shared" si="37"/>
        <v>5.538165135756585E+17</v>
      </c>
      <c r="AC224" s="15">
        <f>AB224/BBMData!D224</f>
        <v>5.2865264755217495E-2</v>
      </c>
      <c r="AD224" s="14">
        <f t="shared" si="32"/>
        <v>0.94713473524478253</v>
      </c>
      <c r="AE224" s="15">
        <f>BBMData!O224-AB224</f>
        <v>-6.57076606135616E+16</v>
      </c>
      <c r="AF224" s="37">
        <f>BBMData!Q224-BLMLossSum!AC224</f>
        <v>-8.7160081026459932E-3</v>
      </c>
      <c r="AG224" s="14">
        <f t="shared" si="33"/>
        <v>4.3174966633069946E+33</v>
      </c>
      <c r="AH224" s="14">
        <f>AG224/BBMData!R224^2</f>
        <v>0.23286674347434416</v>
      </c>
      <c r="AI224" s="15">
        <f>AE224/BBMData!O224</f>
        <v>-0.13461681797986974</v>
      </c>
      <c r="AK224" s="40">
        <f t="shared" si="38"/>
        <v>-0.17960409749950212</v>
      </c>
      <c r="AL224" s="40">
        <f t="shared" si="39"/>
        <v>2.5107227014810737E-3</v>
      </c>
      <c r="AM224" s="40">
        <f t="shared" si="40"/>
        <v>-0.13461681797986974</v>
      </c>
    </row>
    <row r="225" spans="1:39" x14ac:dyDescent="0.25">
      <c r="A225" s="14" t="s">
        <v>234</v>
      </c>
      <c r="B225" s="14">
        <v>1229126400</v>
      </c>
      <c r="C225" s="15">
        <f>BBMData!O225</f>
        <v>5.0894152598133824E+17</v>
      </c>
      <c r="D225" s="14">
        <f>'230'!C225*Notes!$C$4*MultiCalib!$C$27</f>
        <v>4.9169359564934064E+16</v>
      </c>
      <c r="E225" s="14">
        <f>'301'!C225*Notes!$C$4*MultiCalib!$D$28</f>
        <v>1.1466552200475283E+17</v>
      </c>
      <c r="F225" s="14">
        <f>'303'!C225*Notes!$C$4*MultiCalib!$E$29</f>
        <v>1.7506467178027414E+17</v>
      </c>
      <c r="G225" s="14">
        <f>'307'!C225*Notes!$C$4*MultiCalib!$F$30</f>
        <v>7.1338578074023024E+16</v>
      </c>
      <c r="H225" s="14">
        <f>'309'!C225*Notes!$C$4*MultiCalib!$G$31</f>
        <v>1.0420092248212323E+17</v>
      </c>
      <c r="I225" s="14">
        <f t="shared" si="34"/>
        <v>5.1443905390610739E+17</v>
      </c>
      <c r="J225" s="40">
        <f>I225/BBMData!D225</f>
        <v>5.5015512459480193E-2</v>
      </c>
      <c r="K225" s="14">
        <f t="shared" si="31"/>
        <v>0.94498448754051978</v>
      </c>
      <c r="L225" s="40">
        <f>BBMData!Q225-J225</f>
        <v>-5.8792059767818344E-4</v>
      </c>
      <c r="M225" s="14">
        <f>'230'!C225*Notes!$C$4*MultiCalib!$C$14</f>
        <v>4.9169359564934064E+16</v>
      </c>
      <c r="N225" s="14">
        <f>'301'!C225*Notes!$C$4*MultiCalib!$D$15+'303'!C225*Notes!$C$4*MultiCalib!$D$16</f>
        <v>3.2807467128022144E+16</v>
      </c>
      <c r="O225" s="14">
        <f>'303'!C225*Notes!$C$4*MultiCalib!$E$16</f>
        <v>1.8272496724632474E+17</v>
      </c>
      <c r="P225" s="14">
        <f>'307'!C225*Notes!$C$4*MultiCalib!$F$17+'309'!C225*Notes!$C$4*MultiCalib!$F$18</f>
        <v>5.4317557410772912E+16</v>
      </c>
      <c r="Q225" s="14">
        <f>'309'!C225*Notes!$C$4*MultiCalib!$G$18</f>
        <v>1.0674669590210968E+17</v>
      </c>
      <c r="R225" s="14">
        <f t="shared" si="35"/>
        <v>4.2576604725216358E+17</v>
      </c>
      <c r="S225" s="37">
        <f>R225/BBMData!D225</f>
        <v>4.5532579806237282E-2</v>
      </c>
      <c r="T225" s="14">
        <f t="shared" si="36"/>
        <v>0.95446742019376274</v>
      </c>
      <c r="U225" s="37">
        <f>BBMData!Q225-S225</f>
        <v>8.8950120555647272E-3</v>
      </c>
      <c r="W225" s="15">
        <f>'230'!C225*Notes!$C$4*MultiCalib!$C$35</f>
        <v>3.5532232047206248E+16</v>
      </c>
      <c r="X225" s="14">
        <f>'301'!C225*Notes!$C$4*MultiCalib!$D$36+'303'!C225*Notes!$C$4*MultiCalib!$D$37</f>
        <v>-6861688252702224</v>
      </c>
      <c r="Y225" s="14">
        <f>'303'!C225*Notes!$C$4*MultiCalib!$E$37</f>
        <v>2.8014754434314323E+17</v>
      </c>
      <c r="Z225" s="15">
        <f>'307'!C225*Notes!$C$4*MultiCalib!$F$38+'309'!C225*Notes!$C$4*MultiCalib!$F$39</f>
        <v>9.3467780471934048E+16</v>
      </c>
      <c r="AA225" s="14">
        <f>'309'!C225*Notes!$C$4*MultiCalib!$G$39</f>
        <v>9.0189338475835136E+16</v>
      </c>
      <c r="AB225" s="14">
        <f t="shared" si="37"/>
        <v>4.9247520708541645E+17</v>
      </c>
      <c r="AC225" s="15">
        <f>AB225/BBMData!D225</f>
        <v>5.2666638906341323E-2</v>
      </c>
      <c r="AD225" s="14">
        <f t="shared" si="32"/>
        <v>0.94733336109365873</v>
      </c>
      <c r="AE225" s="15">
        <f>BBMData!O225-AB225</f>
        <v>1.6466318895921792E+16</v>
      </c>
      <c r="AF225" s="37">
        <f>BBMData!Q225-BLMLossSum!AC225</f>
        <v>-1.131337110703845E-3</v>
      </c>
      <c r="AG225" s="14">
        <f t="shared" si="33"/>
        <v>2.7113965798219107E+32</v>
      </c>
      <c r="AH225" s="14">
        <f>AG225/BBMData!R225^2</f>
        <v>1.8540479858733187E-2</v>
      </c>
      <c r="AI225" s="15">
        <f>AE225/BBMData!O225</f>
        <v>3.2354048658481002E-2</v>
      </c>
      <c r="AK225" s="40">
        <f t="shared" si="38"/>
        <v>-1.0801885175647338E-2</v>
      </c>
      <c r="AL225" s="40">
        <f t="shared" si="39"/>
        <v>0.16342835961124641</v>
      </c>
      <c r="AM225" s="40">
        <f t="shared" si="40"/>
        <v>3.2354048658481002E-2</v>
      </c>
    </row>
    <row r="226" spans="1:39" x14ac:dyDescent="0.25">
      <c r="A226" s="14" t="s">
        <v>235</v>
      </c>
      <c r="B226" s="14">
        <v>1229731200</v>
      </c>
      <c r="C226" s="15">
        <f>BBMData!O226</f>
        <v>4.9951319978232781E+17</v>
      </c>
      <c r="D226" s="14">
        <f>'230'!C226*Notes!$C$4*MultiCalib!$C$27</f>
        <v>4.7479620891578016E+16</v>
      </c>
      <c r="E226" s="14">
        <f>'301'!C226*Notes!$C$4*MultiCalib!$D$28</f>
        <v>1.1059129449981197E+17</v>
      </c>
      <c r="F226" s="14">
        <f>'303'!C226*Notes!$C$4*MultiCalib!$E$29</f>
        <v>1.868378544900961E+17</v>
      </c>
      <c r="G226" s="14">
        <f>'307'!C226*Notes!$C$4*MultiCalib!$F$30</f>
        <v>7.4398994996897776E+16</v>
      </c>
      <c r="H226" s="14">
        <f>'309'!C226*Notes!$C$4*MultiCalib!$G$31</f>
        <v>1.3230897923131557E+17</v>
      </c>
      <c r="I226" s="14">
        <f t="shared" si="34"/>
        <v>5.5161674410969946E+17</v>
      </c>
      <c r="J226" s="40">
        <f>I226/BBMData!D226</f>
        <v>5.5752652527764249E-2</v>
      </c>
      <c r="K226" s="14">
        <f t="shared" si="31"/>
        <v>0.94424734747223571</v>
      </c>
      <c r="L226" s="40">
        <f>BBMData!Q226-J226</f>
        <v>-5.2661758972479961E-3</v>
      </c>
      <c r="M226" s="14">
        <f>'230'!C226*Notes!$C$4*MultiCalib!$C$14</f>
        <v>4.7479620891578016E+16</v>
      </c>
      <c r="N226" s="14">
        <f>'301'!C226*Notes!$C$4*MultiCalib!$D$15+'303'!C226*Notes!$C$4*MultiCalib!$D$16</f>
        <v>1.7605738428078624E+16</v>
      </c>
      <c r="O226" s="14">
        <f>'303'!C226*Notes!$C$4*MultiCalib!$E$16</f>
        <v>1.9501330848137005E+17</v>
      </c>
      <c r="P226" s="14">
        <f>'307'!C226*Notes!$C$4*MultiCalib!$F$17+'309'!C226*Notes!$C$4*MultiCalib!$F$18</f>
        <v>4.6125911486113016E+16</v>
      </c>
      <c r="Q226" s="14">
        <f>'309'!C226*Notes!$C$4*MultiCalib!$G$18</f>
        <v>1.3554147155987827E+17</v>
      </c>
      <c r="R226" s="14">
        <f t="shared" si="35"/>
        <v>4.4176605084701798E+17</v>
      </c>
      <c r="S226" s="37">
        <f>R226/BBMData!D226</f>
        <v>4.4649893960685062E-2</v>
      </c>
      <c r="T226" s="14">
        <f t="shared" si="36"/>
        <v>0.95535010603931492</v>
      </c>
      <c r="U226" s="37">
        <f>BBMData!Q226-S226</f>
        <v>5.8365826698311904E-3</v>
      </c>
      <c r="W226" s="15">
        <f>'230'!C226*Notes!$C$4*MultiCalib!$C$35</f>
        <v>3.4311142588810204E+16</v>
      </c>
      <c r="X226" s="14">
        <f>'301'!C226*Notes!$C$4*MultiCalib!$D$36+'303'!C226*Notes!$C$4*MultiCalib!$D$37</f>
        <v>-2.0802721792068896E+16</v>
      </c>
      <c r="Y226" s="14">
        <f>'303'!C226*Notes!$C$4*MultiCalib!$E$37</f>
        <v>2.9898760037340512E+17</v>
      </c>
      <c r="Z226" s="15">
        <f>'307'!C226*Notes!$C$4*MultiCalib!$F$38+'309'!C226*Notes!$C$4*MultiCalib!$F$39</f>
        <v>8.719593272564568E+16</v>
      </c>
      <c r="AA226" s="14">
        <f>'309'!C226*Notes!$C$4*MultiCalib!$G$39</f>
        <v>1.1451778954579379E+17</v>
      </c>
      <c r="AB226" s="14">
        <f t="shared" si="37"/>
        <v>5.1420974344158592E+17</v>
      </c>
      <c r="AC226" s="15">
        <f>AB226/BBMData!D226</f>
        <v>5.1971876232220125E-2</v>
      </c>
      <c r="AD226" s="14">
        <f t="shared" si="32"/>
        <v>0.9480281237677799</v>
      </c>
      <c r="AE226" s="15">
        <f>BBMData!O226-AB226</f>
        <v>-1.4696543659258112E+16</v>
      </c>
      <c r="AF226" s="37">
        <f>BBMData!Q226-BLMLossSum!AC226</f>
        <v>-5.2422262345086165E-3</v>
      </c>
      <c r="AG226" s="14">
        <f t="shared" si="33"/>
        <v>2.159883955284798E+32</v>
      </c>
      <c r="AH226" s="14">
        <f>AG226/BBMData!R226^2</f>
        <v>1.3106380494172098E-2</v>
      </c>
      <c r="AI226" s="15">
        <f>AE226/BBMData!O226</f>
        <v>-2.9421732329921221E-2</v>
      </c>
      <c r="AK226" s="40">
        <f t="shared" si="38"/>
        <v>-0.10430864359555811</v>
      </c>
      <c r="AL226" s="40">
        <f t="shared" si="39"/>
        <v>0.11560685275278856</v>
      </c>
      <c r="AM226" s="40">
        <f t="shared" si="40"/>
        <v>-2.9421732329921221E-2</v>
      </c>
    </row>
    <row r="227" spans="1:39" x14ac:dyDescent="0.25">
      <c r="A227" s="14" t="s">
        <v>236</v>
      </c>
      <c r="B227" s="14">
        <v>1230336000</v>
      </c>
      <c r="C227" s="15">
        <f>BBMData!O227</f>
        <v>5.9087271824622976E+17</v>
      </c>
      <c r="D227" s="14">
        <f>'230'!C227*Notes!$C$4*MultiCalib!$C$27</f>
        <v>4.991447324499228E+16</v>
      </c>
      <c r="E227" s="14">
        <f>'301'!C227*Notes!$C$4*MultiCalib!$D$28</f>
        <v>1.2038267210302571E+17</v>
      </c>
      <c r="F227" s="14">
        <f>'303'!C227*Notes!$C$4*MultiCalib!$E$29</f>
        <v>1.9141544088929066E+17</v>
      </c>
      <c r="G227" s="14">
        <f>'307'!C227*Notes!$C$4*MultiCalib!$F$30</f>
        <v>7.4955696661473488E+16</v>
      </c>
      <c r="H227" s="14">
        <f>'309'!C227*Notes!$C$4*MultiCalib!$G$31</f>
        <v>1.2691153281369634E+17</v>
      </c>
      <c r="I227" s="14">
        <f t="shared" si="34"/>
        <v>5.6357981571247846E+17</v>
      </c>
      <c r="J227" s="40">
        <f>I227/BBMData!D227</f>
        <v>5.6408749445749022E-2</v>
      </c>
      <c r="K227" s="14">
        <f t="shared" si="31"/>
        <v>0.94359125055425097</v>
      </c>
      <c r="L227" s="40">
        <f>BBMData!Q227-J227</f>
        <v>2.7317488273197188E-3</v>
      </c>
      <c r="M227" s="14">
        <f>'230'!C227*Notes!$C$4*MultiCalib!$C$14</f>
        <v>4.991447324499228E+16</v>
      </c>
      <c r="N227" s="14">
        <f>'301'!C227*Notes!$C$4*MultiCalib!$D$15+'303'!C227*Notes!$C$4*MultiCalib!$D$16</f>
        <v>2.8497470216042752E+16</v>
      </c>
      <c r="O227" s="14">
        <f>'303'!C227*Notes!$C$4*MultiCalib!$E$16</f>
        <v>1.9979119608344358E+17</v>
      </c>
      <c r="P227" s="14">
        <f>'307'!C227*Notes!$C$4*MultiCalib!$F$17+'309'!C227*Notes!$C$4*MultiCalib!$F$18</f>
        <v>4.931429504547848E+16</v>
      </c>
      <c r="Q227" s="14">
        <f>'309'!C227*Notes!$C$4*MultiCalib!$G$18</f>
        <v>1.3001215802152283E+17</v>
      </c>
      <c r="R227" s="14">
        <f t="shared" si="35"/>
        <v>4.5752959261147994E+17</v>
      </c>
      <c r="S227" s="37">
        <f>R227/BBMData!D227</f>
        <v>4.5794174017763978E-2</v>
      </c>
      <c r="T227" s="14">
        <f t="shared" si="36"/>
        <v>0.95420582598223602</v>
      </c>
      <c r="U227" s="37">
        <f>BBMData!Q227-S227</f>
        <v>1.3346324255304763E-2</v>
      </c>
      <c r="W227" s="15">
        <f>'230'!C227*Notes!$C$4*MultiCalib!$C$35</f>
        <v>3.6070688362595344E+16</v>
      </c>
      <c r="X227" s="14">
        <f>'301'!C227*Notes!$C$4*MultiCalib!$D$36+'303'!C227*Notes!$C$4*MultiCalib!$D$37</f>
        <v>-1.3212599178378848E+16</v>
      </c>
      <c r="Y227" s="14">
        <f>'303'!C227*Notes!$C$4*MultiCalib!$E$37</f>
        <v>3.0631289094009626E+17</v>
      </c>
      <c r="Z227" s="15">
        <f>'307'!C227*Notes!$C$4*MultiCalib!$F$38+'309'!C227*Notes!$C$4*MultiCalib!$F$39</f>
        <v>9.0626705870159392E+16</v>
      </c>
      <c r="AA227" s="14">
        <f>'309'!C227*Notes!$C$4*MultiCalib!$G$39</f>
        <v>1.0984612148117221E+17</v>
      </c>
      <c r="AB227" s="14">
        <f t="shared" si="37"/>
        <v>5.2964380747564442E+17</v>
      </c>
      <c r="AC227" s="15">
        <f>AB227/BBMData!D227</f>
        <v>5.3012091630031469E-2</v>
      </c>
      <c r="AD227" s="14">
        <f t="shared" si="32"/>
        <v>0.94698790836996849</v>
      </c>
      <c r="AE227" s="15">
        <f>BBMData!O227-AB227</f>
        <v>6.1228910770585344E+16</v>
      </c>
      <c r="AF227" s="37">
        <f>BBMData!Q227-BLMLossSum!AC227</f>
        <v>2.4808476548899006E-3</v>
      </c>
      <c r="AG227" s="14">
        <f t="shared" si="33"/>
        <v>3.7489795141523021E+33</v>
      </c>
      <c r="AH227" s="14">
        <f>AG227/BBMData!R227^2</f>
        <v>0.220206901682683</v>
      </c>
      <c r="AI227" s="15">
        <f>AE227/BBMData!O227</f>
        <v>0.10362453516608276</v>
      </c>
      <c r="AK227" s="40">
        <f t="shared" si="38"/>
        <v>4.6190832121610563E-2</v>
      </c>
      <c r="AL227" s="40">
        <f t="shared" si="39"/>
        <v>0.22567148815150201</v>
      </c>
      <c r="AM227" s="40">
        <f t="shared" si="40"/>
        <v>0.10362453516608276</v>
      </c>
    </row>
    <row r="228" spans="1:39" x14ac:dyDescent="0.25">
      <c r="A228" s="14" t="s">
        <v>237</v>
      </c>
      <c r="B228" s="14">
        <v>1230940800</v>
      </c>
      <c r="C228" s="15">
        <f>BBMData!O228</f>
        <v>5.9549486685698906E+17</v>
      </c>
      <c r="D228" s="14">
        <f>'230'!C228*Notes!$C$4*MultiCalib!$C$27</f>
        <v>4.286235907088944E+16</v>
      </c>
      <c r="E228" s="14">
        <f>'301'!C228*Notes!$C$4*MultiCalib!$D$28</f>
        <v>1.1641043811478499E+17</v>
      </c>
      <c r="F228" s="14">
        <f>'303'!C228*Notes!$C$4*MultiCalib!$E$29</f>
        <v>1.347115475373101E+17</v>
      </c>
      <c r="G228" s="14">
        <f>'307'!C228*Notes!$C$4*MultiCalib!$F$30</f>
        <v>4.8813794143081496E+16</v>
      </c>
      <c r="H228" s="14">
        <f>'309'!C228*Notes!$C$4*MultiCalib!$G$31</f>
        <v>2.038867498755753E+17</v>
      </c>
      <c r="I228" s="14">
        <f t="shared" si="34"/>
        <v>5.4668488874164128E+17</v>
      </c>
      <c r="J228" s="40">
        <f>I228/BBMData!D228</f>
        <v>5.7275677724168264E-2</v>
      </c>
      <c r="K228" s="14">
        <f t="shared" si="31"/>
        <v>0.94272432227583169</v>
      </c>
      <c r="L228" s="40">
        <f>BBMData!Q228-J228</f>
        <v>5.1137769377407397E-3</v>
      </c>
      <c r="M228" s="14">
        <f>'230'!C228*Notes!$C$4*MultiCalib!$C$14</f>
        <v>4.286235907088944E+16</v>
      </c>
      <c r="N228" s="14">
        <f>'301'!C228*Notes!$C$4*MultiCalib!$D$15+'303'!C228*Notes!$C$4*MultiCalib!$D$16</f>
        <v>6.6862778622902016E+16</v>
      </c>
      <c r="O228" s="14">
        <f>'303'!C228*Notes!$C$4*MultiCalib!$E$16</f>
        <v>1.406061135073072E+17</v>
      </c>
      <c r="P228" s="14">
        <f>'307'!C228*Notes!$C$4*MultiCalib!$F$17+'309'!C228*Notes!$C$4*MultiCalib!$F$18</f>
        <v>-2.1850961261022456E+16</v>
      </c>
      <c r="Q228" s="14">
        <f>'309'!C228*Notes!$C$4*MultiCalib!$G$18</f>
        <v>2.0886798666462304E+17</v>
      </c>
      <c r="R228" s="14">
        <f t="shared" si="35"/>
        <v>4.3734827660469926E+17</v>
      </c>
      <c r="S228" s="37">
        <f>R228/BBMData!D228</f>
        <v>4.5820580484106449E-2</v>
      </c>
      <c r="T228" s="14">
        <f t="shared" si="36"/>
        <v>0.95417941951589358</v>
      </c>
      <c r="U228" s="37">
        <f>BBMData!Q228-S228</f>
        <v>1.6568874177802555E-2</v>
      </c>
      <c r="W228" s="15">
        <f>'230'!C228*Notes!$C$4*MultiCalib!$C$35</f>
        <v>3.0974478863940056E+16</v>
      </c>
      <c r="X228" s="14">
        <f>'301'!C228*Notes!$C$4*MultiCalib!$D$36+'303'!C228*Notes!$C$4*MultiCalib!$D$37</f>
        <v>2.6945711430938512E+16</v>
      </c>
      <c r="Y228" s="14">
        <f>'303'!C228*Notes!$C$4*MultiCalib!$E$37</f>
        <v>2.1557238735527894E+17</v>
      </c>
      <c r="Z228" s="15">
        <f>'307'!C228*Notes!$C$4*MultiCalib!$F$38+'309'!C228*Notes!$C$4*MultiCalib!$F$39</f>
        <v>6285411062977648</v>
      </c>
      <c r="AA228" s="14">
        <f>'309'!C228*Notes!$C$4*MultiCalib!$G$39</f>
        <v>1.7647071309201629E+17</v>
      </c>
      <c r="AB228" s="14">
        <f t="shared" si="37"/>
        <v>4.5624870180515149E+17</v>
      </c>
      <c r="AC228" s="15">
        <f>AB228/BBMData!D228</f>
        <v>4.7800760812709696E-2</v>
      </c>
      <c r="AD228" s="14">
        <f t="shared" si="32"/>
        <v>0.95219923918729032</v>
      </c>
      <c r="AE228" s="15">
        <f>BBMData!O228-AB228</f>
        <v>1.3924616505183757E+17</v>
      </c>
      <c r="AF228" s="37">
        <f>BBMData!Q228-BLMLossSum!AC228</f>
        <v>8.6604928191703831E-3</v>
      </c>
      <c r="AG228" s="14">
        <f t="shared" si="33"/>
        <v>1.938949448164359E+34</v>
      </c>
      <c r="AH228" s="14">
        <f>AG228/BBMData!R228^2</f>
        <v>1.1125465830803729</v>
      </c>
      <c r="AI228" s="15">
        <f>AE228/BBMData!O228</f>
        <v>0.23383268740295993</v>
      </c>
      <c r="AK228" s="40">
        <f t="shared" si="38"/>
        <v>8.1965405298900298E-2</v>
      </c>
      <c r="AL228" s="40">
        <f t="shared" si="39"/>
        <v>0.26557171027684012</v>
      </c>
      <c r="AM228" s="40">
        <f t="shared" si="40"/>
        <v>0.23383268740295993</v>
      </c>
    </row>
    <row r="229" spans="1:39" x14ac:dyDescent="0.25">
      <c r="A229" s="14" t="s">
        <v>238</v>
      </c>
      <c r="B229" s="14">
        <v>1231545600</v>
      </c>
      <c r="C229" s="15">
        <f>BBMData!O229</f>
        <v>5.3793181887208595E+17</v>
      </c>
      <c r="D229" s="14">
        <f>'230'!C229*Notes!$C$4*MultiCalib!$C$27</f>
        <v>4.1148190440810176E+16</v>
      </c>
      <c r="E229" s="14">
        <f>'301'!C229*Notes!$C$4*MultiCalib!$D$28</f>
        <v>1.0426218330133824E+17</v>
      </c>
      <c r="F229" s="14">
        <f>'303'!C229*Notes!$C$4*MultiCalib!$E$29</f>
        <v>1.6992299465691952E+17</v>
      </c>
      <c r="G229" s="14">
        <f>'307'!C229*Notes!$C$4*MultiCalib!$F$30</f>
        <v>7.3804795292739248E+16</v>
      </c>
      <c r="H229" s="14">
        <f>'309'!C229*Notes!$C$4*MultiCalib!$G$31</f>
        <v>1.4219767340439117E+17</v>
      </c>
      <c r="I229" s="14">
        <f t="shared" si="34"/>
        <v>5.3133583709619834E+17</v>
      </c>
      <c r="J229" s="40">
        <f>I229/BBMData!D229</f>
        <v>5.7178382486731197E-2</v>
      </c>
      <c r="K229" s="14">
        <f t="shared" si="31"/>
        <v>0.94282161751326876</v>
      </c>
      <c r="L229" s="40">
        <f>BBMData!Q229-J229</f>
        <v>7.0981014741704207E-4</v>
      </c>
      <c r="M229" s="14">
        <f>'230'!C229*Notes!$C$4*MultiCalib!$C$14</f>
        <v>4.1148190440810176E+16</v>
      </c>
      <c r="N229" s="14">
        <f>'301'!C229*Notes!$C$4*MultiCalib!$D$15+'303'!C229*Notes!$C$4*MultiCalib!$D$16</f>
        <v>2.1451852851112688E+16</v>
      </c>
      <c r="O229" s="14">
        <f>'303'!C229*Notes!$C$4*MultiCalib!$E$16</f>
        <v>1.7735830603248861E+17</v>
      </c>
      <c r="P229" s="14">
        <f>'307'!C229*Notes!$C$4*MultiCalib!$F$17+'309'!C229*Notes!$C$4*MultiCalib!$F$18</f>
        <v>4.088541725827396E+16</v>
      </c>
      <c r="Q229" s="14">
        <f>'309'!C229*Notes!$C$4*MultiCalib!$G$18</f>
        <v>1.4567176028110685E+17</v>
      </c>
      <c r="R229" s="14">
        <f t="shared" si="35"/>
        <v>4.2651552686379226E+17</v>
      </c>
      <c r="S229" s="37">
        <f>R229/BBMData!D229</f>
        <v>4.5898405921248331E-2</v>
      </c>
      <c r="T229" s="14">
        <f t="shared" si="36"/>
        <v>0.95410159407875161</v>
      </c>
      <c r="U229" s="37">
        <f>BBMData!Q229-S229</f>
        <v>1.1989786712899908E-2</v>
      </c>
      <c r="W229" s="15">
        <f>'230'!C229*Notes!$C$4*MultiCalib!$C$35</f>
        <v>2.9735735100121424E+16</v>
      </c>
      <c r="X229" s="14">
        <f>'301'!C229*Notes!$C$4*MultiCalib!$D$36+'303'!C229*Notes!$C$4*MultiCalib!$D$37</f>
        <v>-1.4707043795500704E+16</v>
      </c>
      <c r="Y229" s="14">
        <f>'303'!C229*Notes!$C$4*MultiCalib!$E$37</f>
        <v>2.7191956661774006E+17</v>
      </c>
      <c r="Z229" s="15">
        <f>'307'!C229*Notes!$C$4*MultiCalib!$F$38+'309'!C229*Notes!$C$4*MultiCalib!$F$39</f>
        <v>8.1738676500112528E+16</v>
      </c>
      <c r="AA229" s="14">
        <f>'309'!C229*Notes!$C$4*MultiCalib!$G$39</f>
        <v>1.2307678081588107E+17</v>
      </c>
      <c r="AB229" s="14">
        <f t="shared" si="37"/>
        <v>4.9176371523835437E+17</v>
      </c>
      <c r="AC229" s="15">
        <f>AB229/BBMData!D229</f>
        <v>5.29199271719814E-2</v>
      </c>
      <c r="AD229" s="14">
        <f t="shared" si="32"/>
        <v>0.94708007282801865</v>
      </c>
      <c r="AE229" s="15">
        <f>BBMData!O229-AB229</f>
        <v>4.6168103633731584E+16</v>
      </c>
      <c r="AF229" s="37">
        <f>BBMData!Q229-BLMLossSum!AC229</f>
        <v>1.4022037987808933E-3</v>
      </c>
      <c r="AG229" s="14">
        <f t="shared" si="33"/>
        <v>2.1314937931349795E+33</v>
      </c>
      <c r="AH229" s="14">
        <f>AG229/BBMData!R229^2</f>
        <v>0.14123199183224208</v>
      </c>
      <c r="AI229" s="15">
        <f>AE229/BBMData!O229</f>
        <v>8.5825195710740862E-2</v>
      </c>
      <c r="AK229" s="40">
        <f t="shared" si="38"/>
        <v>1.2261743114058225E-2</v>
      </c>
      <c r="AL229" s="40">
        <f t="shared" si="39"/>
        <v>0.20711972800178829</v>
      </c>
      <c r="AM229" s="40">
        <f t="shared" si="40"/>
        <v>8.5825195710740862E-2</v>
      </c>
    </row>
    <row r="230" spans="1:39" x14ac:dyDescent="0.25">
      <c r="A230" s="14" t="s">
        <v>239</v>
      </c>
      <c r="B230" s="14">
        <v>1232150400</v>
      </c>
      <c r="C230" s="15">
        <f>BBMData!O230</f>
        <v>5.6509257784502918E+17</v>
      </c>
      <c r="D230" s="14">
        <f>'230'!C230*Notes!$C$4*MultiCalib!$C$27</f>
        <v>4.8762193619547072E+16</v>
      </c>
      <c r="E230" s="14">
        <f>'301'!C230*Notes!$C$4*MultiCalib!$D$28</f>
        <v>1.0596299410685144E+17</v>
      </c>
      <c r="F230" s="14">
        <f>'303'!C230*Notes!$C$4*MultiCalib!$E$29</f>
        <v>1.8475052226341315E+17</v>
      </c>
      <c r="G230" s="14">
        <f>'307'!C230*Notes!$C$4*MultiCalib!$F$30</f>
        <v>8.0124657194736032E+16</v>
      </c>
      <c r="H230" s="14">
        <f>'309'!C230*Notes!$C$4*MultiCalib!$G$31</f>
        <v>1.4751165415575853E+17</v>
      </c>
      <c r="I230" s="14">
        <f t="shared" si="34"/>
        <v>5.6711202134030624E+17</v>
      </c>
      <c r="J230" s="40">
        <f>I230/BBMData!D230</f>
        <v>5.568110175162555E-2</v>
      </c>
      <c r="K230" s="14">
        <f t="shared" si="31"/>
        <v>0.94431889824837445</v>
      </c>
      <c r="L230" s="40">
        <f>BBMData!Q230-J230</f>
        <v>-1.9827623910427528E-4</v>
      </c>
      <c r="M230" s="14">
        <f>'230'!C230*Notes!$C$4*MultiCalib!$C$14</f>
        <v>4.8762193619547072E+16</v>
      </c>
      <c r="N230" s="14">
        <f>'301'!C230*Notes!$C$4*MultiCalib!$D$15+'303'!C230*Notes!$C$4*MultiCalib!$D$16</f>
        <v>1.239767139047424E+16</v>
      </c>
      <c r="O230" s="14">
        <f>'303'!C230*Notes!$C$4*MultiCalib!$E$16</f>
        <v>1.9283464097024848E+17</v>
      </c>
      <c r="P230" s="14">
        <f>'307'!C230*Notes!$C$4*MultiCalib!$F$17+'309'!C230*Notes!$C$4*MultiCalib!$F$18</f>
        <v>4.7441022722781488E+16</v>
      </c>
      <c r="Q230" s="14">
        <f>'309'!C230*Notes!$C$4*MultiCalib!$G$18</f>
        <v>1.5111556897093101E+17</v>
      </c>
      <c r="R230" s="14">
        <f t="shared" si="35"/>
        <v>4.5255109767398227E+17</v>
      </c>
      <c r="S230" s="37">
        <f>R230/BBMData!D230</f>
        <v>4.443309746430852E-2</v>
      </c>
      <c r="T230" s="14">
        <f t="shared" si="36"/>
        <v>0.95556690253569143</v>
      </c>
      <c r="U230" s="37">
        <f>BBMData!Q230-S230</f>
        <v>1.1049728048212755E-2</v>
      </c>
      <c r="W230" s="15">
        <f>'230'!C230*Notes!$C$4*MultiCalib!$C$35</f>
        <v>3.523799362349636E+16</v>
      </c>
      <c r="X230" s="14">
        <f>'301'!C230*Notes!$C$4*MultiCalib!$D$36+'303'!C230*Notes!$C$4*MultiCalib!$D$37</f>
        <v>-2.4450778700932832E+16</v>
      </c>
      <c r="Y230" s="14">
        <f>'303'!C230*Notes!$C$4*MultiCalib!$E$37</f>
        <v>2.9564734336102816E+17</v>
      </c>
      <c r="Z230" s="15">
        <f>'307'!C230*Notes!$C$4*MultiCalib!$F$38+'309'!C230*Notes!$C$4*MultiCalib!$F$39</f>
        <v>9.1722773394181056E+16</v>
      </c>
      <c r="AA230" s="14">
        <f>'309'!C230*Notes!$C$4*MultiCalib!$G$39</f>
        <v>1.2767620659084355E+17</v>
      </c>
      <c r="AB230" s="14">
        <f t="shared" si="37"/>
        <v>5.2583353826861632E+17</v>
      </c>
      <c r="AC230" s="15">
        <f>AB230/BBMData!D230</f>
        <v>5.1628231543310386E-2</v>
      </c>
      <c r="AD230" s="14">
        <f t="shared" si="32"/>
        <v>0.94837176845668958</v>
      </c>
      <c r="AE230" s="15">
        <f>BBMData!O230-AB230</f>
        <v>3.9259039576412864E+16</v>
      </c>
      <c r="AF230" s="37">
        <f>BBMData!Q230-BLMLossSum!AC230</f>
        <v>4.2695660202975161E-4</v>
      </c>
      <c r="AG230" s="14">
        <f t="shared" si="33"/>
        <v>1.5412721884623516E+33</v>
      </c>
      <c r="AH230" s="14">
        <f>AG230/BBMData!R230^2</f>
        <v>8.8341833124690808E-2</v>
      </c>
      <c r="AI230" s="15">
        <f>AE230/BBMData!O230</f>
        <v>6.9473642223591994E-2</v>
      </c>
      <c r="AK230" s="40">
        <f t="shared" si="38"/>
        <v>-3.5736507157431954E-3</v>
      </c>
      <c r="AL230" s="40">
        <f t="shared" si="39"/>
        <v>0.19915582788261335</v>
      </c>
      <c r="AM230" s="40">
        <f t="shared" si="40"/>
        <v>6.9473642223591994E-2</v>
      </c>
    </row>
    <row r="231" spans="1:39" x14ac:dyDescent="0.25">
      <c r="A231" s="14" t="s">
        <v>240</v>
      </c>
      <c r="B231" s="14">
        <v>1232755200</v>
      </c>
      <c r="C231" s="15">
        <f>BBMData!O231</f>
        <v>5.9247524367950912E+17</v>
      </c>
      <c r="D231" s="14">
        <f>'230'!C231*Notes!$C$4*MultiCalib!$C$27</f>
        <v>5.4116425801386112E+16</v>
      </c>
      <c r="E231" s="14">
        <f>'301'!C231*Notes!$C$4*MultiCalib!$D$28</f>
        <v>1.280955872307825E+17</v>
      </c>
      <c r="F231" s="14">
        <f>'303'!C231*Notes!$C$4*MultiCalib!$E$29</f>
        <v>2.0727484177168688E+17</v>
      </c>
      <c r="G231" s="14">
        <f>'307'!C231*Notes!$C$4*MultiCalib!$F$30</f>
        <v>8.810885516129336E+16</v>
      </c>
      <c r="H231" s="14">
        <f>'309'!C231*Notes!$C$4*MultiCalib!$G$31</f>
        <v>1.4031373408042098E+17</v>
      </c>
      <c r="I231" s="14">
        <f t="shared" si="34"/>
        <v>6.1790944404556979E+17</v>
      </c>
      <c r="J231" s="40">
        <f>I231/BBMData!D231</f>
        <v>5.5393047426765554E-2</v>
      </c>
      <c r="K231" s="14">
        <f t="shared" si="31"/>
        <v>0.94460695257323446</v>
      </c>
      <c r="L231" s="40">
        <f>BBMData!Q231-J231</f>
        <v>-2.2800717495347969E-3</v>
      </c>
      <c r="M231" s="14">
        <f>'230'!C231*Notes!$C$4*MultiCalib!$C$14</f>
        <v>5.4116425801386112E+16</v>
      </c>
      <c r="N231" s="14">
        <f>'301'!C231*Notes!$C$4*MultiCalib!$D$15+'303'!C231*Notes!$C$4*MultiCalib!$D$16</f>
        <v>2.7518652579513472E+16</v>
      </c>
      <c r="O231" s="14">
        <f>'303'!C231*Notes!$C$4*MultiCalib!$E$16</f>
        <v>2.1634455592076918E+17</v>
      </c>
      <c r="P231" s="14">
        <f>'307'!C231*Notes!$C$4*MultiCalib!$F$17+'309'!C231*Notes!$C$4*MultiCalib!$F$18</f>
        <v>6.1915370199131848E+16</v>
      </c>
      <c r="Q231" s="14">
        <f>'309'!C231*Notes!$C$4*MultiCalib!$G$18</f>
        <v>1.4374179369997246E+17</v>
      </c>
      <c r="R231" s="14">
        <f t="shared" si="35"/>
        <v>5.0363679820077306E+17</v>
      </c>
      <c r="S231" s="37">
        <f>R231/BBMData!D231</f>
        <v>4.5148973393166564E-2</v>
      </c>
      <c r="T231" s="14">
        <f t="shared" si="36"/>
        <v>0.95485102660683341</v>
      </c>
      <c r="U231" s="37">
        <f>BBMData!Q231-S231</f>
        <v>7.9640022840641936E-3</v>
      </c>
      <c r="W231" s="15">
        <f>'230'!C231*Notes!$C$4*MultiCalib!$C$35</f>
        <v>3.9107228895281408E+16</v>
      </c>
      <c r="X231" s="14">
        <f>'301'!C231*Notes!$C$4*MultiCalib!$D$36+'303'!C231*Notes!$C$4*MultiCalib!$D$37</f>
        <v>-1.689351408996656E+16</v>
      </c>
      <c r="Y231" s="14">
        <f>'303'!C231*Notes!$C$4*MultiCalib!$E$37</f>
        <v>3.3169192468102835E+17</v>
      </c>
      <c r="Z231" s="15">
        <f>'307'!C231*Notes!$C$4*MultiCalib!$F$38+'309'!C231*Notes!$C$4*MultiCalib!$F$39</f>
        <v>1.1038710918027862E+17</v>
      </c>
      <c r="AA231" s="14">
        <f>'309'!C231*Notes!$C$4*MultiCalib!$G$39</f>
        <v>1.214461691350043E+17</v>
      </c>
      <c r="AB231" s="14">
        <f t="shared" si="37"/>
        <v>5.8573891780162611E+17</v>
      </c>
      <c r="AC231" s="15">
        <f>AB231/BBMData!D231</f>
        <v>5.2509091689970963E-2</v>
      </c>
      <c r="AD231" s="14">
        <f t="shared" si="32"/>
        <v>0.94749090831002902</v>
      </c>
      <c r="AE231" s="15">
        <f>BBMData!O231-AB231</f>
        <v>6736325877883008</v>
      </c>
      <c r="AF231" s="37">
        <f>BBMData!Q231-BLMLossSum!AC231</f>
        <v>-2.4039907286420026E-3</v>
      </c>
      <c r="AG231" s="14">
        <f t="shared" si="33"/>
        <v>4.5378086333036282E+31</v>
      </c>
      <c r="AH231" s="14">
        <f>AG231/BBMData!R231^2</f>
        <v>2.1553763012555826E-3</v>
      </c>
      <c r="AI231" s="15">
        <f>AE231/BBMData!O231</f>
        <v>1.1369801438533904E-2</v>
      </c>
      <c r="AK231" s="40">
        <f t="shared" si="38"/>
        <v>-4.2928714131756925E-2</v>
      </c>
      <c r="AL231" s="40">
        <f t="shared" si="39"/>
        <v>0.14994456971233711</v>
      </c>
      <c r="AM231" s="40">
        <f t="shared" si="40"/>
        <v>1.1369801438533904E-2</v>
      </c>
    </row>
    <row r="232" spans="1:39" x14ac:dyDescent="0.25">
      <c r="A232" s="14" t="s">
        <v>241</v>
      </c>
      <c r="B232" s="14">
        <v>1233360000</v>
      </c>
      <c r="C232" s="15">
        <f>BBMData!O232</f>
        <v>4.4602904087116474E+17</v>
      </c>
      <c r="D232" s="14">
        <f>'230'!C232*Notes!$C$4*MultiCalib!$C$27</f>
        <v>5.3424243694228216E+16</v>
      </c>
      <c r="E232" s="14">
        <f>'301'!C232*Notes!$C$4*MultiCalib!$D$28</f>
        <v>1.2754427092429522E+17</v>
      </c>
      <c r="F232" s="14">
        <f>'303'!C232*Notes!$C$4*MultiCalib!$E$29</f>
        <v>2.0571425628394086E+17</v>
      </c>
      <c r="G232" s="14">
        <f>'307'!C232*Notes!$C$4*MultiCalib!$F$30</f>
        <v>8.9689541752938384E+16</v>
      </c>
      <c r="H232" s="14">
        <f>'309'!C232*Notes!$C$4*MultiCalib!$G$31</f>
        <v>1.659416681752728E+17</v>
      </c>
      <c r="I232" s="14">
        <f t="shared" si="34"/>
        <v>6.4231398083067546E+17</v>
      </c>
      <c r="J232" s="40">
        <f>I232/BBMData!D232</f>
        <v>5.8085908919395503E-2</v>
      </c>
      <c r="K232" s="14">
        <f t="shared" si="31"/>
        <v>0.94191409108060453</v>
      </c>
      <c r="L232" s="40">
        <f>BBMData!Q232-J232</f>
        <v>-1.7750491947866771E-2</v>
      </c>
      <c r="M232" s="14">
        <f>'230'!C232*Notes!$C$4*MultiCalib!$C$14</f>
        <v>5.3424243694228216E+16</v>
      </c>
      <c r="N232" s="14">
        <f>'301'!C232*Notes!$C$4*MultiCalib!$D$15+'303'!C232*Notes!$C$4*MultiCalib!$D$16</f>
        <v>2.7921674599513408E+16</v>
      </c>
      <c r="O232" s="14">
        <f>'303'!C232*Notes!$C$4*MultiCalib!$E$16</f>
        <v>2.1471568397742598E+17</v>
      </c>
      <c r="P232" s="14">
        <f>'307'!C232*Notes!$C$4*MultiCalib!$F$17+'309'!C232*Notes!$C$4*MultiCalib!$F$18</f>
        <v>5.2738934439802736E+16</v>
      </c>
      <c r="Q232" s="14">
        <f>'309'!C232*Notes!$C$4*MultiCalib!$G$18</f>
        <v>1.6999585385852621E+17</v>
      </c>
      <c r="R232" s="14">
        <f t="shared" si="35"/>
        <v>5.1879639056949658E+17</v>
      </c>
      <c r="S232" s="37">
        <f>R232/BBMData!D232</f>
        <v>4.6915933312488389E-2</v>
      </c>
      <c r="T232" s="14">
        <f t="shared" si="36"/>
        <v>0.95308406668751156</v>
      </c>
      <c r="U232" s="37">
        <f>BBMData!Q232-S232</f>
        <v>-6.5805163409596579E-3</v>
      </c>
      <c r="W232" s="15">
        <f>'230'!C232*Notes!$C$4*MultiCalib!$C$35</f>
        <v>3.8607023574974592E+16</v>
      </c>
      <c r="X232" s="14">
        <f>'301'!C232*Notes!$C$4*MultiCalib!$D$36+'303'!C232*Notes!$C$4*MultiCalib!$D$37</f>
        <v>-1.6293816196208608E+16</v>
      </c>
      <c r="Y232" s="14">
        <f>'303'!C232*Notes!$C$4*MultiCalib!$E$37</f>
        <v>3.2919459505030586E+17</v>
      </c>
      <c r="Z232" s="15">
        <f>'307'!C232*Notes!$C$4*MultiCalib!$F$38+'309'!C232*Notes!$C$4*MultiCalib!$F$39</f>
        <v>1.0231516384097485E+17</v>
      </c>
      <c r="AA232" s="14">
        <f>'309'!C232*Notes!$C$4*MultiCalib!$G$39</f>
        <v>1.4362799216937838E+17</v>
      </c>
      <c r="AB232" s="14">
        <f t="shared" si="37"/>
        <v>5.9745095843942515E+17</v>
      </c>
      <c r="AC232" s="15">
        <f>AB232/BBMData!D232</f>
        <v>5.4028844134511228E-2</v>
      </c>
      <c r="AD232" s="14">
        <f t="shared" si="32"/>
        <v>0.94597115586548874</v>
      </c>
      <c r="AE232" s="15">
        <f>BBMData!O232-AB232</f>
        <v>-1.5142191756826042E+17</v>
      </c>
      <c r="AF232" s="37">
        <f>BBMData!Q232-BLMLossSum!AC232</f>
        <v>-1.7131066868038988E-2</v>
      </c>
      <c r="AG232" s="14">
        <f t="shared" si="33"/>
        <v>2.2928597120049054E+34</v>
      </c>
      <c r="AH232" s="14">
        <f>AG232/BBMData!R232^2</f>
        <v>1.1000474019736053</v>
      </c>
      <c r="AI232" s="15">
        <f>AE232/BBMData!O232</f>
        <v>-0.33948892043556095</v>
      </c>
      <c r="AK232" s="40">
        <f t="shared" si="38"/>
        <v>-0.44007210735905317</v>
      </c>
      <c r="AL232" s="40">
        <f t="shared" si="39"/>
        <v>-0.16314486957218252</v>
      </c>
      <c r="AM232" s="40">
        <f t="shared" si="40"/>
        <v>-0.33948892043556095</v>
      </c>
    </row>
    <row r="233" spans="1:39" x14ac:dyDescent="0.25">
      <c r="A233" s="14" t="s">
        <v>242</v>
      </c>
      <c r="B233" s="14">
        <v>1233964800</v>
      </c>
      <c r="C233" s="15">
        <f>BBMData!O233</f>
        <v>3.8509201871848211E+17</v>
      </c>
      <c r="D233" s="14">
        <f>'230'!C233*Notes!$C$4*MultiCalib!$C$27</f>
        <v>3.2524415717513528E+16</v>
      </c>
      <c r="E233" s="14">
        <f>'301'!C233*Notes!$C$4*MultiCalib!$D$28</f>
        <v>8.0654819057553744E+16</v>
      </c>
      <c r="F233" s="14">
        <f>'303'!C233*Notes!$C$4*MultiCalib!$E$29</f>
        <v>1.2892322982772315E+17</v>
      </c>
      <c r="G233" s="14">
        <f>'307'!C233*Notes!$C$4*MultiCalib!$F$30</f>
        <v>5.299626778885756E+16</v>
      </c>
      <c r="H233" s="14">
        <f>'309'!C233*Notes!$C$4*MultiCalib!$G$31</f>
        <v>1.0611665825037984E+17</v>
      </c>
      <c r="I233" s="14">
        <f t="shared" si="34"/>
        <v>4.0121539064202778E+17</v>
      </c>
      <c r="J233" s="40">
        <f>I233/BBMData!D233</f>
        <v>5.8401075784865759E-2</v>
      </c>
      <c r="K233" s="14">
        <f t="shared" si="31"/>
        <v>0.94159892421513425</v>
      </c>
      <c r="L233" s="40">
        <f>BBMData!Q233-J233</f>
        <v>-2.3469245885801501E-3</v>
      </c>
      <c r="M233" s="14">
        <f>'230'!C233*Notes!$C$4*MultiCalib!$C$14</f>
        <v>3.2524415717513528E+16</v>
      </c>
      <c r="N233" s="14">
        <f>'301'!C233*Notes!$C$4*MultiCalib!$D$15+'303'!C233*Notes!$C$4*MultiCalib!$D$16</f>
        <v>1.8564532294146496E+16</v>
      </c>
      <c r="O233" s="14">
        <f>'303'!C233*Notes!$C$4*MultiCalib!$E$16</f>
        <v>1.3456451668974317E+17</v>
      </c>
      <c r="P233" s="14">
        <f>'307'!C233*Notes!$C$4*MultiCalib!$F$17+'309'!C233*Notes!$C$4*MultiCalib!$F$18</f>
        <v>2.75731277541744E+16</v>
      </c>
      <c r="Q233" s="14">
        <f>'309'!C233*Notes!$C$4*MultiCalib!$G$18</f>
        <v>1.0870923575887501E+17</v>
      </c>
      <c r="R233" s="14">
        <f t="shared" si="35"/>
        <v>3.2193582821445261E+17</v>
      </c>
      <c r="S233" s="37">
        <f>R233/BBMData!D233</f>
        <v>4.6861110366004745E-2</v>
      </c>
      <c r="T233" s="14">
        <f t="shared" si="36"/>
        <v>0.95313888963399529</v>
      </c>
      <c r="U233" s="37">
        <f>BBMData!Q233-S233</f>
        <v>9.1930408302808644E-3</v>
      </c>
      <c r="W233" s="15">
        <f>'230'!C233*Notes!$C$4*MultiCalib!$C$35</f>
        <v>2.3503765285945968E+16</v>
      </c>
      <c r="X233" s="14">
        <f>'301'!C233*Notes!$C$4*MultiCalib!$D$36+'303'!C233*Notes!$C$4*MultiCalib!$D$37</f>
        <v>-9386271740880528</v>
      </c>
      <c r="Y233" s="14">
        <f>'303'!C233*Notes!$C$4*MultiCalib!$E$37</f>
        <v>2.0630962191135216E+17</v>
      </c>
      <c r="Z233" s="15">
        <f>'307'!C233*Notes!$C$4*MultiCalib!$F$38+'309'!C233*Notes!$C$4*MultiCalib!$F$39</f>
        <v>5.6948977347054032E+16</v>
      </c>
      <c r="AA233" s="14">
        <f>'309'!C233*Notes!$C$4*MultiCalib!$G$39</f>
        <v>9.1847471028962976E+16</v>
      </c>
      <c r="AB233" s="14">
        <f t="shared" si="37"/>
        <v>3.6922356383243456E+17</v>
      </c>
      <c r="AC233" s="15">
        <f>AB233/BBMData!D233</f>
        <v>5.3744332435579995E-2</v>
      </c>
      <c r="AD233" s="14">
        <f t="shared" si="32"/>
        <v>0.94625566756442003</v>
      </c>
      <c r="AE233" s="15">
        <f>BBMData!O233-AB233</f>
        <v>1.5868454886047552E+16</v>
      </c>
      <c r="AF233" s="37">
        <f>BBMData!Q233-BLMLossSum!AC233</f>
        <v>-1.6926745655335834E-3</v>
      </c>
      <c r="AG233" s="14">
        <f t="shared" si="33"/>
        <v>2.5180786047052642E+32</v>
      </c>
      <c r="AH233" s="14">
        <f>AG233/BBMData!R233^2</f>
        <v>3.3425760779236091E-2</v>
      </c>
      <c r="AI233" s="15">
        <f>AE233/BBMData!O233</f>
        <v>4.1206917086609465E-2</v>
      </c>
      <c r="AK233" s="40">
        <f t="shared" si="38"/>
        <v>-4.1868881046149393E-2</v>
      </c>
      <c r="AL233" s="40">
        <f t="shared" si="39"/>
        <v>0.1640028549908723</v>
      </c>
      <c r="AM233" s="40">
        <f t="shared" si="40"/>
        <v>4.1206917086609465E-2</v>
      </c>
    </row>
    <row r="234" spans="1:39" x14ac:dyDescent="0.25">
      <c r="A234" s="14" t="s">
        <v>243</v>
      </c>
      <c r="B234" s="14">
        <v>1234569600</v>
      </c>
      <c r="C234" s="15">
        <f>BBMData!O234</f>
        <v>5.6102981091701709E+17</v>
      </c>
      <c r="D234" s="14">
        <f>'230'!C234*Notes!$C$4*MultiCalib!$C$27</f>
        <v>4.6074898379992864E+16</v>
      </c>
      <c r="E234" s="14">
        <f>'301'!C234*Notes!$C$4*MultiCalib!$D$28</f>
        <v>1.1966871748612472E+17</v>
      </c>
      <c r="F234" s="14">
        <f>'303'!C234*Notes!$C$4*MultiCalib!$E$29</f>
        <v>1.8899397826850592E+17</v>
      </c>
      <c r="G234" s="14">
        <f>'307'!C234*Notes!$C$4*MultiCalib!$F$30</f>
        <v>7.9945820390571824E+16</v>
      </c>
      <c r="H234" s="14">
        <f>'309'!C234*Notes!$C$4*MultiCalib!$G$31</f>
        <v>1.394274081959371E+17</v>
      </c>
      <c r="I234" s="14">
        <f t="shared" si="34"/>
        <v>5.7411082272113242E+17</v>
      </c>
      <c r="J234" s="40">
        <f>I234/BBMData!D234</f>
        <v>6.036917168466166E-2</v>
      </c>
      <c r="K234" s="14">
        <f t="shared" si="31"/>
        <v>0.93963082831533828</v>
      </c>
      <c r="L234" s="40">
        <f>BBMData!Q234-J234</f>
        <v>-1.3755007154695395E-3</v>
      </c>
      <c r="M234" s="14">
        <f>'230'!C234*Notes!$C$4*MultiCalib!$C$14</f>
        <v>4.6074898379992864E+16</v>
      </c>
      <c r="N234" s="14">
        <f>'301'!C234*Notes!$C$4*MultiCalib!$D$15+'303'!C234*Notes!$C$4*MultiCalib!$D$16</f>
        <v>2.9331802127910496E+16</v>
      </c>
      <c r="O234" s="14">
        <f>'303'!C234*Notes!$C$4*MultiCalib!$E$16</f>
        <v>1.9726377765246266E+17</v>
      </c>
      <c r="P234" s="14">
        <f>'307'!C234*Notes!$C$4*MultiCalib!$F$17+'309'!C234*Notes!$C$4*MultiCalib!$F$18</f>
        <v>5.0787102208673424E+16</v>
      </c>
      <c r="Q234" s="14">
        <f>'309'!C234*Notes!$C$4*MultiCalib!$G$18</f>
        <v>1.4283381364175946E+17</v>
      </c>
      <c r="R234" s="14">
        <f t="shared" si="35"/>
        <v>4.6629139401079885E+17</v>
      </c>
      <c r="S234" s="37">
        <f>R234/BBMData!D234</f>
        <v>4.9031692325005136E-2</v>
      </c>
      <c r="T234" s="14">
        <f t="shared" si="36"/>
        <v>0.95096830767499485</v>
      </c>
      <c r="U234" s="37">
        <f>BBMData!Q234-S234</f>
        <v>9.9619786441869848E-3</v>
      </c>
      <c r="W234" s="15">
        <f>'230'!C234*Notes!$C$4*MultiCalib!$C$35</f>
        <v>3.3296020027011088E+16</v>
      </c>
      <c r="X234" s="14">
        <f>'301'!C234*Notes!$C$4*MultiCalib!$D$36+'303'!C234*Notes!$C$4*MultiCalib!$D$37</f>
        <v>-1.2120259844070624E+16</v>
      </c>
      <c r="Y234" s="14">
        <f>'303'!C234*Notes!$C$4*MultiCalib!$E$37</f>
        <v>3.0243794118562509E+17</v>
      </c>
      <c r="Z234" s="15">
        <f>'307'!C234*Notes!$C$4*MultiCalib!$F$38+'309'!C234*Notes!$C$4*MultiCalib!$F$39</f>
        <v>9.4891193991023872E+16</v>
      </c>
      <c r="AA234" s="14">
        <f>'309'!C234*Notes!$C$4*MultiCalib!$G$39</f>
        <v>1.2067902482100533E+17</v>
      </c>
      <c r="AB234" s="14">
        <f t="shared" si="37"/>
        <v>5.3918392018059475E+17</v>
      </c>
      <c r="AC234" s="15">
        <f>AB234/BBMData!D234</f>
        <v>5.6696521575246558E-2</v>
      </c>
      <c r="AD234" s="14">
        <f t="shared" si="32"/>
        <v>0.94330347842475348</v>
      </c>
      <c r="AE234" s="15">
        <f>BBMData!O234-AB234</f>
        <v>2.1845890736422336E+16</v>
      </c>
      <c r="AF234" s="37">
        <f>BBMData!Q234-BLMLossSum!AC234</f>
        <v>-1.2525129743091515E-3</v>
      </c>
      <c r="AG234" s="14">
        <f t="shared" si="33"/>
        <v>4.7724294206770323E+32</v>
      </c>
      <c r="AH234" s="14">
        <f>AG234/BBMData!R234^2</f>
        <v>3.2539344589155098E-2</v>
      </c>
      <c r="AI234" s="15">
        <f>AE234/BBMData!O234</f>
        <v>3.8938912534281715E-2</v>
      </c>
      <c r="AK234" s="40">
        <f t="shared" si="38"/>
        <v>-2.3316072603582493E-2</v>
      </c>
      <c r="AL234" s="40">
        <f t="shared" si="39"/>
        <v>0.16886521012380065</v>
      </c>
      <c r="AM234" s="40">
        <f t="shared" si="40"/>
        <v>3.8938912534281715E-2</v>
      </c>
    </row>
    <row r="235" spans="1:39" x14ac:dyDescent="0.25">
      <c r="A235" s="14" t="s">
        <v>244</v>
      </c>
      <c r="B235" s="14">
        <v>1235174400</v>
      </c>
      <c r="C235" s="15">
        <f>BBMData!O235</f>
        <v>5.708434365016121E+17</v>
      </c>
      <c r="D235" s="14">
        <f>'230'!C235*Notes!$C$4*MultiCalib!$C$27</f>
        <v>3.7894934537168048E+16</v>
      </c>
      <c r="E235" s="14">
        <f>'301'!C235*Notes!$C$4*MultiCalib!$D$28</f>
        <v>1.306095895883644E+17</v>
      </c>
      <c r="F235" s="14">
        <f>'303'!C235*Notes!$C$4*MultiCalib!$E$29</f>
        <v>1.8445963227325395E+17</v>
      </c>
      <c r="G235" s="14">
        <f>'307'!C235*Notes!$C$4*MultiCalib!$F$30</f>
        <v>5.8920958042943088E+16</v>
      </c>
      <c r="H235" s="14">
        <f>'309'!C235*Notes!$C$4*MultiCalib!$G$31</f>
        <v>1.276666983654987E+17</v>
      </c>
      <c r="I235" s="14">
        <f t="shared" si="34"/>
        <v>5.3955181280722822E+17</v>
      </c>
      <c r="J235" s="40">
        <f>I235/BBMData!D235</f>
        <v>5.7338131010332437E-2</v>
      </c>
      <c r="K235" s="14">
        <f t="shared" si="31"/>
        <v>0.94266186898966753</v>
      </c>
      <c r="L235" s="40">
        <f>BBMData!Q235-J235</f>
        <v>3.325358522251208E-3</v>
      </c>
      <c r="M235" s="14">
        <f>'230'!C235*Notes!$C$4*MultiCalib!$C$14</f>
        <v>3.7894934537168048E+16</v>
      </c>
      <c r="N235" s="14">
        <f>'301'!C235*Notes!$C$4*MultiCalib!$D$15+'303'!C235*Notes!$C$4*MultiCalib!$D$16</f>
        <v>4.9029290883387968E+16</v>
      </c>
      <c r="O235" s="14">
        <f>'303'!C235*Notes!$C$4*MultiCalib!$E$16</f>
        <v>1.9253102252237091E+17</v>
      </c>
      <c r="P235" s="14">
        <f>'307'!C235*Notes!$C$4*MultiCalib!$F$17+'309'!C235*Notes!$C$4*MultiCalib!$F$18</f>
        <v>2.6343794983752432E+16</v>
      </c>
      <c r="Q235" s="14">
        <f>'309'!C235*Notes!$C$4*MultiCalib!$G$18</f>
        <v>1.307857733177581E+17</v>
      </c>
      <c r="R235" s="14">
        <f t="shared" si="35"/>
        <v>4.3658481624443744E+17</v>
      </c>
      <c r="S235" s="37">
        <f>R235/BBMData!D235</f>
        <v>4.6395835945211204E-2</v>
      </c>
      <c r="T235" s="14">
        <f t="shared" si="36"/>
        <v>0.95360416405478876</v>
      </c>
      <c r="U235" s="37">
        <f>BBMData!Q235-S235</f>
        <v>1.4267653587372441E-2</v>
      </c>
      <c r="W235" s="15">
        <f>'230'!C235*Notes!$C$4*MultiCalib!$C$35</f>
        <v>2.7384770094679408E+16</v>
      </c>
      <c r="X235" s="14">
        <f>'301'!C235*Notes!$C$4*MultiCalib!$D$36+'303'!C235*Notes!$C$4*MultiCalib!$D$37</f>
        <v>3967815146464992</v>
      </c>
      <c r="Y235" s="14">
        <f>'303'!C235*Notes!$C$4*MultiCalib!$E$37</f>
        <v>2.9518184615026374E+17</v>
      </c>
      <c r="Z235" s="15">
        <f>'307'!C235*Notes!$C$4*MultiCalib!$F$38+'309'!C235*Notes!$C$4*MultiCalib!$F$39</f>
        <v>5.9102160109616544E+16</v>
      </c>
      <c r="AA235" s="14">
        <f>'309'!C235*Notes!$C$4*MultiCalib!$G$39</f>
        <v>1.1049974219713544E+17</v>
      </c>
      <c r="AB235" s="14">
        <f t="shared" si="37"/>
        <v>4.9613633369816006E+17</v>
      </c>
      <c r="AC235" s="15">
        <f>AB235/BBMData!D235</f>
        <v>5.2724371275043577E-2</v>
      </c>
      <c r="AD235" s="14">
        <f t="shared" si="32"/>
        <v>0.94727562872495641</v>
      </c>
      <c r="AE235" s="15">
        <f>BBMData!O235-AB235</f>
        <v>7.4707102803452032E+16</v>
      </c>
      <c r="AF235" s="37">
        <f>BBMData!Q235-BLMLossSum!AC235</f>
        <v>2.7868108075268655E-3</v>
      </c>
      <c r="AG235" s="14">
        <f t="shared" si="33"/>
        <v>5.5811512092855502E+33</v>
      </c>
      <c r="AH235" s="14">
        <f>AG235/BBMData!R235^2</f>
        <v>0.37943773560546862</v>
      </c>
      <c r="AI235" s="15">
        <f>AE235/BBMData!O235</f>
        <v>0.13087144044484614</v>
      </c>
      <c r="AK235" s="40">
        <f t="shared" si="38"/>
        <v>5.4816472772557669E-2</v>
      </c>
      <c r="AL235" s="40">
        <f t="shared" si="39"/>
        <v>0.2351934202484178</v>
      </c>
      <c r="AM235" s="40">
        <f t="shared" si="40"/>
        <v>0.13087144044484614</v>
      </c>
    </row>
    <row r="236" spans="1:39" x14ac:dyDescent="0.25">
      <c r="A236" s="14" t="s">
        <v>245</v>
      </c>
      <c r="B236" s="14">
        <v>1235779200</v>
      </c>
      <c r="C236" s="15">
        <f>BBMData!O236</f>
        <v>3.3072025522467053E+17</v>
      </c>
      <c r="D236" s="14">
        <f>'230'!C236*Notes!$C$4*MultiCalib!$C$27</f>
        <v>2.2813507920033588E+16</v>
      </c>
      <c r="E236" s="14">
        <f>'301'!C236*Notes!$C$4*MultiCalib!$D$28</f>
        <v>6.8498294499509648E+16</v>
      </c>
      <c r="F236" s="14">
        <f>'303'!C236*Notes!$C$4*MultiCalib!$E$29</f>
        <v>1.1174106567926514E+17</v>
      </c>
      <c r="G236" s="14">
        <f>'307'!C236*Notes!$C$4*MultiCalib!$F$30</f>
        <v>3.3938610287035212E+16</v>
      </c>
      <c r="H236" s="14">
        <f>'309'!C236*Notes!$C$4*MultiCalib!$G$31</f>
        <v>9.0508578661285056E+16</v>
      </c>
      <c r="I236" s="14">
        <f t="shared" si="34"/>
        <v>3.2750005704712864E+17</v>
      </c>
      <c r="J236" s="40">
        <f>I236/BBMData!D236</f>
        <v>5.8377906782019366E-2</v>
      </c>
      <c r="K236" s="14">
        <f t="shared" si="31"/>
        <v>0.94162209321798063</v>
      </c>
      <c r="L236" s="40">
        <f>BBMData!Q236-J236</f>
        <v>5.7401037032832336E-4</v>
      </c>
      <c r="M236" s="14">
        <f>'230'!C236*Notes!$C$4*MultiCalib!$C$14</f>
        <v>2.2813507920033588E+16</v>
      </c>
      <c r="N236" s="14">
        <f>'301'!C236*Notes!$C$4*MultiCalib!$D$15+'303'!C236*Notes!$C$4*MultiCalib!$D$16</f>
        <v>1.40116726516808E+16</v>
      </c>
      <c r="O236" s="14">
        <f>'303'!C236*Notes!$C$4*MultiCalib!$E$16</f>
        <v>1.1663051350497421E+17</v>
      </c>
      <c r="P236" s="14">
        <f>'307'!C236*Notes!$C$4*MultiCalib!$F$17+'309'!C236*Notes!$C$4*MultiCalib!$F$18</f>
        <v>7619263395832488</v>
      </c>
      <c r="Q236" s="14">
        <f>'309'!C236*Notes!$C$4*MultiCalib!$G$18</f>
        <v>9.2719829083527536E+16</v>
      </c>
      <c r="R236" s="14">
        <f t="shared" si="35"/>
        <v>2.5379478655604858E+17</v>
      </c>
      <c r="S236" s="37">
        <f>R236/BBMData!D236</f>
        <v>4.5239712398582634E-2</v>
      </c>
      <c r="T236" s="14">
        <f t="shared" si="36"/>
        <v>0.9547602876014174</v>
      </c>
      <c r="U236" s="37">
        <f>BBMData!Q236-S236</f>
        <v>1.3712204753765056E-2</v>
      </c>
      <c r="W236" s="15">
        <f>'230'!C236*Notes!$C$4*MultiCalib!$C$35</f>
        <v>1.6486178880465106E+16</v>
      </c>
      <c r="X236" s="14">
        <f>'301'!C236*Notes!$C$4*MultiCalib!$D$36+'303'!C236*Notes!$C$4*MultiCalib!$D$37</f>
        <v>-9744909855126848</v>
      </c>
      <c r="Y236" s="14">
        <f>'303'!C236*Notes!$C$4*MultiCalib!$E$37</f>
        <v>1.7881383396201165E+17</v>
      </c>
      <c r="Z236" s="15">
        <f>'307'!C236*Notes!$C$4*MultiCalib!$F$38+'309'!C236*Notes!$C$4*MultiCalib!$F$39</f>
        <v>2.6660666853881064E+16</v>
      </c>
      <c r="AA236" s="14">
        <f>'309'!C236*Notes!$C$4*MultiCalib!$G$39</f>
        <v>7.8338162862711888E+16</v>
      </c>
      <c r="AB236" s="14">
        <f t="shared" si="37"/>
        <v>2.9055393270394285E+17</v>
      </c>
      <c r="AC236" s="15">
        <f>AB236/BBMData!D236</f>
        <v>5.1792144867012987E-2</v>
      </c>
      <c r="AD236" s="14">
        <f t="shared" si="32"/>
        <v>0.948207855132987</v>
      </c>
      <c r="AE236" s="15">
        <f>BBMData!O236-AB236</f>
        <v>4.016632252072768E+16</v>
      </c>
      <c r="AF236" s="37">
        <f>BBMData!Q236-BLMLossSum!AC236</f>
        <v>8.3598399152563785E-4</v>
      </c>
      <c r="AG236" s="14">
        <f t="shared" si="33"/>
        <v>1.6133334648391156E+33</v>
      </c>
      <c r="AH236" s="14">
        <f>AG236/BBMData!R236^2</f>
        <v>0.32974911053053402</v>
      </c>
      <c r="AI236" s="15">
        <f>AE236/BBMData!O236</f>
        <v>0.12145105080860925</v>
      </c>
      <c r="AK236" s="40">
        <f t="shared" si="38"/>
        <v>9.7369245659123232E-3</v>
      </c>
      <c r="AL236" s="40">
        <f t="shared" si="39"/>
        <v>0.23259981042395975</v>
      </c>
      <c r="AM236" s="40">
        <f t="shared" si="40"/>
        <v>0.12145105080860925</v>
      </c>
    </row>
    <row r="237" spans="1:39" x14ac:dyDescent="0.25">
      <c r="A237" s="14" t="s">
        <v>246</v>
      </c>
      <c r="B237" s="14">
        <v>1236384000</v>
      </c>
      <c r="C237" s="15">
        <f>BBMData!O237</f>
        <v>1.1891102934433829E+17</v>
      </c>
      <c r="D237" s="14">
        <f>'230'!C237*Notes!$C$4*MultiCalib!$C$27</f>
        <v>4951137895905915</v>
      </c>
      <c r="E237" s="14">
        <f>'301'!C237*Notes!$C$4*MultiCalib!$D$28</f>
        <v>8559185658214716</v>
      </c>
      <c r="F237" s="14">
        <f>'303'!C237*Notes!$C$4*MultiCalib!$E$29</f>
        <v>4.463392423327996E+16</v>
      </c>
      <c r="G237" s="14">
        <f>'307'!C237*Notes!$C$4*MultiCalib!$F$30</f>
        <v>6602539431159578</v>
      </c>
      <c r="H237" s="14">
        <f>'309'!C237*Notes!$C$4*MultiCalib!$G$31</f>
        <v>3.6744765928490264E+16</v>
      </c>
      <c r="I237" s="14">
        <f t="shared" si="34"/>
        <v>1.0149155314705043E+17</v>
      </c>
      <c r="J237" s="40">
        <f>I237/BBMData!D237</f>
        <v>5.2315233580953829E-2</v>
      </c>
      <c r="K237" s="14">
        <f t="shared" si="31"/>
        <v>0.9476847664190462</v>
      </c>
      <c r="L237" s="40">
        <f>BBMData!Q237-J237</f>
        <v>8.9791114419009582E-3</v>
      </c>
      <c r="M237" s="14">
        <f>'230'!C237*Notes!$C$4*MultiCalib!$C$14</f>
        <v>4951137895905915</v>
      </c>
      <c r="N237" s="14">
        <f>'301'!C237*Notes!$C$4*MultiCalib!$D$15+'303'!C237*Notes!$C$4*MultiCalib!$D$16</f>
        <v>-2.217473915866366E+16</v>
      </c>
      <c r="O237" s="14">
        <f>'303'!C237*Notes!$C$4*MultiCalib!$E$16</f>
        <v>4.6586968465215992E+16</v>
      </c>
      <c r="P237" s="14">
        <f>'307'!C237*Notes!$C$4*MultiCalib!$F$17+'309'!C237*Notes!$C$4*MultiCalib!$F$18</f>
        <v>-7036087207945324</v>
      </c>
      <c r="Q237" s="14">
        <f>'309'!C237*Notes!$C$4*MultiCalib!$G$18</f>
        <v>3.7642491651028112E+16</v>
      </c>
      <c r="R237" s="14">
        <f t="shared" si="35"/>
        <v>5.996977164554104E+16</v>
      </c>
      <c r="S237" s="37">
        <f>R237/BBMData!D237</f>
        <v>3.0912253425536617E-2</v>
      </c>
      <c r="T237" s="14">
        <f t="shared" si="36"/>
        <v>0.96908774657446339</v>
      </c>
      <c r="U237" s="37">
        <f>BBMData!Q237-S237</f>
        <v>3.0382091597318171E-2</v>
      </c>
      <c r="W237" s="15">
        <f>'230'!C237*Notes!$C$4*MultiCalib!$C$35</f>
        <v>3577939232312255.5</v>
      </c>
      <c r="X237" s="14">
        <f>'301'!C237*Notes!$C$4*MultiCalib!$D$36+'303'!C237*Notes!$C$4*MultiCalib!$D$37</f>
        <v>-2.5396888066007992E+16</v>
      </c>
      <c r="Y237" s="14">
        <f>'303'!C237*Notes!$C$4*MultiCalib!$E$37</f>
        <v>7.1425514589518808E+16</v>
      </c>
      <c r="Z237" s="15">
        <f>'307'!C237*Notes!$C$4*MultiCalib!$F$38+'309'!C237*Notes!$C$4*MultiCalib!$F$39</f>
        <v>-3137194178841230</v>
      </c>
      <c r="AA237" s="14">
        <f>'309'!C237*Notes!$C$4*MultiCalib!$G$39</f>
        <v>3.1803807995159472E+16</v>
      </c>
      <c r="AB237" s="14">
        <f t="shared" si="37"/>
        <v>7.8273179572141312E+16</v>
      </c>
      <c r="AC237" s="15">
        <f>AB237/BBMData!D237</f>
        <v>4.0346999779454287E-2</v>
      </c>
      <c r="AD237" s="14">
        <f t="shared" si="32"/>
        <v>0.95965300022054567</v>
      </c>
      <c r="AE237" s="15">
        <f>BBMData!O237-AB237</f>
        <v>4.0637849772196976E+16</v>
      </c>
      <c r="AF237" s="37">
        <f>BBMData!Q237-BLMLossSum!AC237</f>
        <v>9.1490424026770475E-3</v>
      </c>
      <c r="AG237" s="14">
        <f t="shared" si="33"/>
        <v>1.6514348341076498E+33</v>
      </c>
      <c r="AH237" s="14">
        <f>AG237/BBMData!R237^2</f>
        <v>2.3338534719725024</v>
      </c>
      <c r="AI237" s="15">
        <f>AE237/BBMData!O237</f>
        <v>0.34175004620067118</v>
      </c>
      <c r="AK237" s="40">
        <f t="shared" si="38"/>
        <v>0.14649167779756714</v>
      </c>
      <c r="AL237" s="40">
        <f t="shared" si="39"/>
        <v>0.49567527944037276</v>
      </c>
      <c r="AM237" s="40">
        <f t="shared" si="40"/>
        <v>0.34175004620067118</v>
      </c>
    </row>
    <row r="238" spans="1:39" x14ac:dyDescent="0.25">
      <c r="A238" s="14" t="s">
        <v>247</v>
      </c>
      <c r="B238" s="14">
        <v>1236985200</v>
      </c>
      <c r="C238" s="15">
        <f>BBMData!O238</f>
        <v>5.5001625584594976E+16</v>
      </c>
      <c r="D238" s="14">
        <f>'230'!C238*Notes!$C$4*MultiCalib!$C$27</f>
        <v>1457654084485458.2</v>
      </c>
      <c r="E238" s="14">
        <f>'301'!C238*Notes!$C$4*MultiCalib!$D$28</f>
        <v>6684710216158031</v>
      </c>
      <c r="F238" s="14">
        <f>'303'!C238*Notes!$C$4*MultiCalib!$E$29</f>
        <v>1.419071438479375E+16</v>
      </c>
      <c r="G238" s="14">
        <f>'307'!C238*Notes!$C$4*MultiCalib!$F$30</f>
        <v>3175795506206508</v>
      </c>
      <c r="H238" s="14">
        <f>'309'!C238*Notes!$C$4*MultiCalib!$G$31</f>
        <v>5.6136622387668632E+16</v>
      </c>
      <c r="I238" s="14">
        <f t="shared" si="34"/>
        <v>8.1645496579312384E+16</v>
      </c>
      <c r="J238" s="40">
        <f>I238/BBMData!D238</f>
        <v>0.15670920648620421</v>
      </c>
      <c r="K238" s="14">
        <f t="shared" si="31"/>
        <v>0.84329079351379577</v>
      </c>
      <c r="L238" s="40">
        <f>BBMData!Q238-J238</f>
        <v>-5.1139867552240717E-2</v>
      </c>
      <c r="M238" s="14">
        <f>'230'!C238*Notes!$C$4*MultiCalib!$C$14</f>
        <v>1457654084485458.2</v>
      </c>
      <c r="N238" s="14">
        <f>'301'!C238*Notes!$C$4*MultiCalib!$D$15+'303'!C238*Notes!$C$4*MultiCalib!$D$16</f>
        <v>-1195867179262198</v>
      </c>
      <c r="O238" s="14">
        <f>'303'!C238*Notes!$C$4*MultiCalib!$E$16</f>
        <v>1.4811656714027894E+16</v>
      </c>
      <c r="P238" s="14">
        <f>'307'!C238*Notes!$C$4*MultiCalib!$F$17+'309'!C238*Notes!$C$4*MultiCalib!$F$18</f>
        <v>-2.0505072450914472E+16</v>
      </c>
      <c r="Q238" s="14">
        <f>'309'!C238*Notes!$C$4*MultiCalib!$G$18</f>
        <v>5.7508118126459816E+16</v>
      </c>
      <c r="R238" s="14">
        <f t="shared" si="35"/>
        <v>5.2076489294796496E+16</v>
      </c>
      <c r="S238" s="37">
        <f>R238/BBMData!D238</f>
        <v>9.9954873886365633E-2</v>
      </c>
      <c r="T238" s="14">
        <f t="shared" si="36"/>
        <v>0.90004512611363441</v>
      </c>
      <c r="U238" s="37">
        <f>BBMData!Q238-S238</f>
        <v>5.6144650475978553E-3</v>
      </c>
      <c r="W238" s="15">
        <f>'230'!C238*Notes!$C$4*MultiCalib!$C$35</f>
        <v>1053373556881404</v>
      </c>
      <c r="X238" s="14">
        <f>'301'!C238*Notes!$C$4*MultiCalib!$D$36+'303'!C238*Notes!$C$4*MultiCalib!$D$37</f>
        <v>-3541433663421426</v>
      </c>
      <c r="Y238" s="14">
        <f>'303'!C238*Notes!$C$4*MultiCalib!$E$37</f>
        <v>2.2708715281884968E+16</v>
      </c>
      <c r="Z238" s="15">
        <f>'307'!C238*Notes!$C$4*MultiCalib!$F$38+'309'!C238*Notes!$C$4*MultiCalib!$F$39</f>
        <v>-1.8238782242540784E+16</v>
      </c>
      <c r="AA238" s="14">
        <f>'309'!C238*Notes!$C$4*MultiCalib!$G$39</f>
        <v>4.85880999592896E+16</v>
      </c>
      <c r="AB238" s="14">
        <f t="shared" si="37"/>
        <v>5.056997289209376E+16</v>
      </c>
      <c r="AC238" s="15">
        <f>AB238/BBMData!D238</f>
        <v>9.7063287700755771E-2</v>
      </c>
      <c r="AD238" s="14">
        <f t="shared" si="32"/>
        <v>0.90293671229924422</v>
      </c>
      <c r="AE238" s="15">
        <f>BBMData!O238-AB238</f>
        <v>4431652692501216</v>
      </c>
      <c r="AF238" s="37">
        <f>BBMData!Q238-BLMLossSum!AC238</f>
        <v>-2.502213616773892E-2</v>
      </c>
      <c r="AG238" s="14">
        <f t="shared" si="33"/>
        <v>1.9639545586953277E+31</v>
      </c>
      <c r="AH238" s="14">
        <f>AG238/BBMData!R238^2</f>
        <v>0.40272506908220662</v>
      </c>
      <c r="AI238" s="15">
        <f>AE238/BBMData!O238</f>
        <v>8.0573122074094602E-2</v>
      </c>
      <c r="AK238" s="40">
        <f t="shared" si="38"/>
        <v>-0.48441970053663114</v>
      </c>
      <c r="AL238" s="40">
        <f t="shared" si="39"/>
        <v>5.3182724305111471E-2</v>
      </c>
      <c r="AM238" s="40">
        <f t="shared" si="40"/>
        <v>8.0573122074094602E-2</v>
      </c>
    </row>
    <row r="239" spans="1:39" x14ac:dyDescent="0.25">
      <c r="A239" s="14" t="s">
        <v>248</v>
      </c>
      <c r="B239" s="14">
        <v>1237590000</v>
      </c>
      <c r="C239" s="15">
        <f>BBMData!O239</f>
        <v>1.5901745990600717E+17</v>
      </c>
      <c r="D239" s="14">
        <f>'230'!C239*Notes!$C$4*MultiCalib!$C$27</f>
        <v>9539898100417398</v>
      </c>
      <c r="E239" s="14">
        <f>'301'!C239*Notes!$C$4*MultiCalib!$D$28</f>
        <v>1.52025471513862E+16</v>
      </c>
      <c r="F239" s="14">
        <f>'303'!C239*Notes!$C$4*MultiCalib!$E$29</f>
        <v>3.9875514326689144E+16</v>
      </c>
      <c r="G239" s="14">
        <f>'307'!C239*Notes!$C$4*MultiCalib!$F$30</f>
        <v>1.4898259572712638E+16</v>
      </c>
      <c r="H239" s="14">
        <f>'309'!C239*Notes!$C$4*MultiCalib!$G$31</f>
        <v>1.7098935370574141E+17</v>
      </c>
      <c r="I239" s="14">
        <f t="shared" si="34"/>
        <v>2.5050557285694678E+17</v>
      </c>
      <c r="J239" s="40">
        <f>I239/BBMData!D239</f>
        <v>0.1284643963368958</v>
      </c>
      <c r="K239" s="14">
        <f t="shared" si="31"/>
        <v>0.87153560366310423</v>
      </c>
      <c r="L239" s="40">
        <f>BBMData!Q239-J239</f>
        <v>-4.6916981000481861E-2</v>
      </c>
      <c r="M239" s="14">
        <f>'230'!C239*Notes!$C$4*MultiCalib!$C$14</f>
        <v>9539898100417398</v>
      </c>
      <c r="N239" s="14">
        <f>'301'!C239*Notes!$C$4*MultiCalib!$D$15+'303'!C239*Notes!$C$4*MultiCalib!$D$16</f>
        <v>-8650183680902692</v>
      </c>
      <c r="O239" s="14">
        <f>'303'!C239*Notes!$C$4*MultiCalib!$E$16</f>
        <v>4.1620345071218544E+16</v>
      </c>
      <c r="P239" s="14">
        <f>'307'!C239*Notes!$C$4*MultiCalib!$F$17+'309'!C239*Notes!$C$4*MultiCalib!$F$18</f>
        <v>-5.508198854081184E+16</v>
      </c>
      <c r="Q239" s="14">
        <f>'309'!C239*Notes!$C$4*MultiCalib!$G$18</f>
        <v>1.7516686136494106E+17</v>
      </c>
      <c r="R239" s="14">
        <f t="shared" si="35"/>
        <v>1.6259493231486246E+17</v>
      </c>
      <c r="S239" s="37">
        <f>R239/BBMData!D239</f>
        <v>8.3382016571724338E-2</v>
      </c>
      <c r="T239" s="14">
        <f t="shared" si="36"/>
        <v>0.91661798342827572</v>
      </c>
      <c r="U239" s="37">
        <f>BBMData!Q239-S239</f>
        <v>-1.8346012353104013E-3</v>
      </c>
      <c r="W239" s="15">
        <f>'230'!C239*Notes!$C$4*MultiCalib!$C$35</f>
        <v>6894006267522709</v>
      </c>
      <c r="X239" s="14">
        <f>'301'!C239*Notes!$C$4*MultiCalib!$D$36+'303'!C239*Notes!$C$4*MultiCalib!$D$37</f>
        <v>-1.4047407339564044E+16</v>
      </c>
      <c r="Y239" s="14">
        <f>'303'!C239*Notes!$C$4*MultiCalib!$E$37</f>
        <v>6.3810860891811944E+16</v>
      </c>
      <c r="Z239" s="15">
        <f>'307'!C239*Notes!$C$4*MultiCalib!$F$38+'309'!C239*Notes!$C$4*MultiCalib!$F$39</f>
        <v>-4.5389131200206032E+16</v>
      </c>
      <c r="AA239" s="14">
        <f>'309'!C239*Notes!$C$4*MultiCalib!$G$39</f>
        <v>1.4799693063923802E+17</v>
      </c>
      <c r="AB239" s="14">
        <f t="shared" si="37"/>
        <v>1.5926525925880259E+17</v>
      </c>
      <c r="AC239" s="15">
        <f>AB239/BBMData!D239</f>
        <v>8.1674491927591075E-2</v>
      </c>
      <c r="AD239" s="14">
        <f t="shared" si="32"/>
        <v>0.91832550807240887</v>
      </c>
      <c r="AE239" s="15">
        <f>BBMData!O239-AB239</f>
        <v>-247799352795424</v>
      </c>
      <c r="AF239" s="37">
        <f>BBMData!Q239-BLMLossSum!AC239</f>
        <v>-2.4180140198923214E-2</v>
      </c>
      <c r="AG239" s="14">
        <f t="shared" si="33"/>
        <v>6.1404519245831007E+28</v>
      </c>
      <c r="AH239" s="14">
        <f>AG239/BBMData!R239^2</f>
        <v>8.7638107574334399E-5</v>
      </c>
      <c r="AI239" s="15">
        <f>AE239/BBMData!O239</f>
        <v>-1.5583153758203312E-3</v>
      </c>
      <c r="AK239" s="40">
        <f t="shared" si="38"/>
        <v>-0.57533375897852268</v>
      </c>
      <c r="AL239" s="40">
        <f t="shared" si="39"/>
        <v>-2.2497356019709321E-2</v>
      </c>
      <c r="AM239" s="40">
        <f t="shared" si="40"/>
        <v>-1.5583153758203312E-3</v>
      </c>
    </row>
    <row r="240" spans="1:39" x14ac:dyDescent="0.25">
      <c r="A240" s="14" t="s">
        <v>249</v>
      </c>
      <c r="B240" s="14">
        <v>1238194800</v>
      </c>
      <c r="C240" s="15">
        <f>BBMData!O240</f>
        <v>2.7667554711142148E+16</v>
      </c>
      <c r="D240" s="14">
        <f>'230'!C240*Notes!$C$4*MultiCalib!$C$27</f>
        <v>761400317873689.12</v>
      </c>
      <c r="E240" s="14">
        <f>'301'!C240*Notes!$C$4*MultiCalib!$D$28</f>
        <v>1116415520636702</v>
      </c>
      <c r="F240" s="14">
        <f>'303'!C240*Notes!$C$4*MultiCalib!$E$29</f>
        <v>3345234886830881</v>
      </c>
      <c r="G240" s="14">
        <f>'307'!C240*Notes!$C$4*MultiCalib!$F$30</f>
        <v>1739332143726180.2</v>
      </c>
      <c r="H240" s="14">
        <f>'309'!C240*Notes!$C$4*MultiCalib!$G$31</f>
        <v>1.1259915832927304E+16</v>
      </c>
      <c r="I240" s="14">
        <f t="shared" si="34"/>
        <v>1.8222298701994756E+16</v>
      </c>
      <c r="J240" s="40">
        <f>I240/BBMData!D240</f>
        <v>0.10782425267452518</v>
      </c>
      <c r="K240" s="14">
        <f t="shared" si="31"/>
        <v>0.89217574732547478</v>
      </c>
      <c r="L240" s="40">
        <f>BBMData!Q240-J240</f>
        <v>5.5889088811523033E-2</v>
      </c>
      <c r="M240" s="14">
        <f>'230'!C240*Notes!$C$4*MultiCalib!$C$14</f>
        <v>761400317873689.12</v>
      </c>
      <c r="N240" s="14">
        <f>'301'!C240*Notes!$C$4*MultiCalib!$D$15+'303'!C240*Notes!$C$4*MultiCalib!$D$16</f>
        <v>-960469553597415</v>
      </c>
      <c r="O240" s="14">
        <f>'303'!C240*Notes!$C$4*MultiCalib!$E$16</f>
        <v>3491612150592171</v>
      </c>
      <c r="P240" s="14">
        <f>'307'!C240*Notes!$C$4*MultiCalib!$F$17+'309'!C240*Notes!$C$4*MultiCalib!$F$18</f>
        <v>-2556890568572168.5</v>
      </c>
      <c r="Q240" s="14">
        <f>'309'!C240*Notes!$C$4*MultiCalib!$G$18</f>
        <v>1.1535011232813698E+16</v>
      </c>
      <c r="R240" s="14">
        <f t="shared" si="35"/>
        <v>1.2270663579109974E+16</v>
      </c>
      <c r="S240" s="37">
        <f>R240/BBMData!D240</f>
        <v>7.2607476799467302E-2</v>
      </c>
      <c r="T240" s="14">
        <f t="shared" si="36"/>
        <v>0.92739252320053267</v>
      </c>
      <c r="U240" s="37">
        <f>BBMData!Q240-S240</f>
        <v>9.1105864686580912E-2</v>
      </c>
      <c r="W240" s="15">
        <f>'230'!C240*Notes!$C$4*MultiCalib!$C$35</f>
        <v>550225852337493.19</v>
      </c>
      <c r="X240" s="14">
        <f>'301'!C240*Notes!$C$4*MultiCalib!$D$36+'303'!C240*Notes!$C$4*MultiCalib!$D$37</f>
        <v>-1360268552875805.5</v>
      </c>
      <c r="Y240" s="14">
        <f>'303'!C240*Notes!$C$4*MultiCalib!$E$37</f>
        <v>5353217923790612</v>
      </c>
      <c r="Z240" s="15">
        <f>'307'!C240*Notes!$C$4*MultiCalib!$F$38+'309'!C240*Notes!$C$4*MultiCalib!$F$39</f>
        <v>-1513729954364911</v>
      </c>
      <c r="AA240" s="14">
        <f>'309'!C240*Notes!$C$4*MultiCalib!$G$39</f>
        <v>9745828885915282</v>
      </c>
      <c r="AB240" s="14">
        <f t="shared" si="37"/>
        <v>1.2775274154802672E+16</v>
      </c>
      <c r="AC240" s="15">
        <f>AB240/BBMData!D240</f>
        <v>7.559333819409865E-2</v>
      </c>
      <c r="AD240" s="14">
        <f t="shared" si="32"/>
        <v>0.92440666180590136</v>
      </c>
      <c r="AE240" s="15">
        <f>BBMData!O240-AB240</f>
        <v>1.4892280556339476E+16</v>
      </c>
      <c r="AF240" s="37">
        <f>BBMData!Q240-BLMLossSum!AC240</f>
        <v>7.2378399193364501E-2</v>
      </c>
      <c r="AG240" s="14">
        <f t="shared" si="33"/>
        <v>2.2178002016872683E+32</v>
      </c>
      <c r="AH240" s="14">
        <f>AG240/BBMData!R240^2</f>
        <v>45.782533025661806</v>
      </c>
      <c r="AI240" s="15">
        <f>AE240/BBMData!O240</f>
        <v>0.53825792383242765</v>
      </c>
      <c r="AK240" s="40">
        <f t="shared" si="38"/>
        <v>0.34138383777528569</v>
      </c>
      <c r="AL240" s="40">
        <f t="shared" si="39"/>
        <v>0.55649627488878195</v>
      </c>
      <c r="AM240" s="40">
        <f t="shared" si="40"/>
        <v>0.53825792383242765</v>
      </c>
    </row>
    <row r="241" spans="1:39" x14ac:dyDescent="0.25">
      <c r="A241" s="14" t="s">
        <v>250</v>
      </c>
      <c r="B241" s="14">
        <v>1238799600</v>
      </c>
      <c r="C241" s="15">
        <f>BBMData!O241</f>
        <v>1.092801968638248E+17</v>
      </c>
      <c r="D241" s="14">
        <f>'230'!C241*Notes!$C$4*MultiCalib!$C$27</f>
        <v>3497555470874326</v>
      </c>
      <c r="E241" s="14">
        <f>'301'!C241*Notes!$C$4*MultiCalib!$D$28</f>
        <v>8335902554087376</v>
      </c>
      <c r="F241" s="14">
        <f>'303'!C241*Notes!$C$4*MultiCalib!$E$29</f>
        <v>2.9757259804124292E+16</v>
      </c>
      <c r="G241" s="14">
        <f>'307'!C241*Notes!$C$4*MultiCalib!$F$30</f>
        <v>1.1010001314432552E+16</v>
      </c>
      <c r="H241" s="14">
        <f>'309'!C241*Notes!$C$4*MultiCalib!$G$31</f>
        <v>8.8235132894806272E+16</v>
      </c>
      <c r="I241" s="14">
        <f t="shared" si="34"/>
        <v>1.4083585203832482E+17</v>
      </c>
      <c r="J241" s="40">
        <f>I241/BBMData!D241</f>
        <v>9.9180177491778043E-2</v>
      </c>
      <c r="K241" s="14">
        <f t="shared" si="31"/>
        <v>0.90081982250822201</v>
      </c>
      <c r="L241" s="40">
        <f>BBMData!Q241-J241</f>
        <v>-2.2222292376408465E-2</v>
      </c>
      <c r="M241" s="14">
        <f>'230'!C241*Notes!$C$4*MultiCalib!$C$14</f>
        <v>3497555470874326</v>
      </c>
      <c r="N241" s="14">
        <f>'301'!C241*Notes!$C$4*MultiCalib!$D$15+'303'!C241*Notes!$C$4*MultiCalib!$D$16</f>
        <v>-1.0899818447666056E+16</v>
      </c>
      <c r="O241" s="14">
        <f>'303'!C241*Notes!$C$4*MultiCalib!$E$16</f>
        <v>3.1059346627476776E+16</v>
      </c>
      <c r="P241" s="14">
        <f>'307'!C241*Notes!$C$4*MultiCalib!$F$17+'309'!C241*Notes!$C$4*MultiCalib!$F$18</f>
        <v>-2.3734383759911172E+16</v>
      </c>
      <c r="Q241" s="14">
        <f>'309'!C241*Notes!$C$4*MultiCalib!$G$18</f>
        <v>9.0390839875913904E+16</v>
      </c>
      <c r="R241" s="14">
        <f t="shared" si="35"/>
        <v>9.0313539766687776E+16</v>
      </c>
      <c r="S241" s="37">
        <f>R241/BBMData!D241</f>
        <v>6.3601084342737868E-2</v>
      </c>
      <c r="T241" s="14">
        <f t="shared" si="36"/>
        <v>0.93639891565726208</v>
      </c>
      <c r="U241" s="37">
        <f>BBMData!Q241-S241</f>
        <v>1.3356800772631711E-2</v>
      </c>
      <c r="W241" s="15">
        <f>'230'!C241*Notes!$C$4*MultiCalib!$C$35</f>
        <v>2527508059667950</v>
      </c>
      <c r="X241" s="14">
        <f>'301'!C241*Notes!$C$4*MultiCalib!$D$36+'303'!C241*Notes!$C$4*MultiCalib!$D$37</f>
        <v>-1.3924510756815772E+16</v>
      </c>
      <c r="Y241" s="14">
        <f>'303'!C241*Notes!$C$4*MultiCalib!$E$37</f>
        <v>4.7619106560628592E+16</v>
      </c>
      <c r="Z241" s="15">
        <f>'307'!C241*Notes!$C$4*MultiCalib!$F$38+'309'!C241*Notes!$C$4*MultiCalib!$F$39</f>
        <v>-1.6958779483136896E+16</v>
      </c>
      <c r="AA241" s="14">
        <f>'309'!C241*Notes!$C$4*MultiCalib!$G$39</f>
        <v>7.637042049675936E+16</v>
      </c>
      <c r="AB241" s="14">
        <f t="shared" si="37"/>
        <v>9.5633744877103232E+16</v>
      </c>
      <c r="AC241" s="15">
        <f>AB241/BBMData!D241</f>
        <v>6.7347707659931852E-2</v>
      </c>
      <c r="AD241" s="14">
        <f t="shared" si="32"/>
        <v>0.93265229234006819</v>
      </c>
      <c r="AE241" s="15">
        <f>BBMData!O241-AB241</f>
        <v>1.3646451986721568E+16</v>
      </c>
      <c r="AF241" s="37">
        <f>BBMData!Q241-BLMLossSum!AC241</f>
        <v>-8.0882904272347317E-3</v>
      </c>
      <c r="AG241" s="14">
        <f t="shared" si="33"/>
        <v>1.8622565182589704E+32</v>
      </c>
      <c r="AH241" s="14">
        <f>AG241/BBMData!R241^2</f>
        <v>0.49893004830324988</v>
      </c>
      <c r="AI241" s="15">
        <f>AE241/BBMData!O241</f>
        <v>0.12487579980960828</v>
      </c>
      <c r="AK241" s="40">
        <f t="shared" si="38"/>
        <v>-0.28875913550761489</v>
      </c>
      <c r="AL241" s="40">
        <f t="shared" si="39"/>
        <v>0.17355987307354118</v>
      </c>
      <c r="AM241" s="40">
        <f t="shared" si="40"/>
        <v>0.12487579980960828</v>
      </c>
    </row>
    <row r="242" spans="1:39" x14ac:dyDescent="0.25">
      <c r="A242" s="14" t="s">
        <v>251</v>
      </c>
      <c r="B242" s="14">
        <v>1239404400</v>
      </c>
      <c r="C242" s="15">
        <f>BBMData!O242</f>
        <v>1.9398662308803472E+17</v>
      </c>
      <c r="D242" s="14">
        <f>'230'!C242*Notes!$C$4*MultiCalib!$C$27</f>
        <v>8061885718662590</v>
      </c>
      <c r="E242" s="14">
        <f>'301'!C242*Notes!$C$4*MultiCalib!$D$28</f>
        <v>3.1130075245803148E+16</v>
      </c>
      <c r="F242" s="14">
        <f>'303'!C242*Notes!$C$4*MultiCalib!$E$29</f>
        <v>5.8718503081123712E+16</v>
      </c>
      <c r="G242" s="14">
        <f>'307'!C242*Notes!$C$4*MultiCalib!$F$30</f>
        <v>2.0162407437223876E+16</v>
      </c>
      <c r="H242" s="14">
        <f>'309'!C242*Notes!$C$4*MultiCalib!$G$31</f>
        <v>1.1030981434065104E+17</v>
      </c>
      <c r="I242" s="14">
        <f t="shared" si="34"/>
        <v>2.2838268582346435E+17</v>
      </c>
      <c r="J242" s="40">
        <f>I242/BBMData!D242</f>
        <v>7.6127561941154789E-2</v>
      </c>
      <c r="K242" s="14">
        <f t="shared" si="31"/>
        <v>0.92387243805884522</v>
      </c>
      <c r="L242" s="40">
        <f>BBMData!Q242-J242</f>
        <v>-1.1465354245143222E-2</v>
      </c>
      <c r="M242" s="14">
        <f>'230'!C242*Notes!$C$4*MultiCalib!$C$14</f>
        <v>8061885718662590</v>
      </c>
      <c r="N242" s="14">
        <f>'301'!C242*Notes!$C$4*MultiCalib!$D$15+'303'!C242*Notes!$C$4*MultiCalib!$D$16</f>
        <v>177159426190152</v>
      </c>
      <c r="O242" s="14">
        <f>'303'!C242*Notes!$C$4*MultiCalib!$E$16</f>
        <v>6.1287845475288544E+16</v>
      </c>
      <c r="P242" s="14">
        <f>'307'!C242*Notes!$C$4*MultiCalib!$F$17+'309'!C242*Notes!$C$4*MultiCalib!$F$18</f>
        <v>-2.064106202677624E+16</v>
      </c>
      <c r="Q242" s="14">
        <f>'309'!C242*Notes!$C$4*MultiCalib!$G$18</f>
        <v>1.1300483648270786E+17</v>
      </c>
      <c r="R242" s="14">
        <f t="shared" si="35"/>
        <v>1.618906650760729E+17</v>
      </c>
      <c r="S242" s="37">
        <f>R242/BBMData!D242</f>
        <v>5.3963555025357629E-2</v>
      </c>
      <c r="T242" s="14">
        <f t="shared" si="36"/>
        <v>0.94603644497464234</v>
      </c>
      <c r="U242" s="37">
        <f>BBMData!Q242-S242</f>
        <v>1.0698652670653938E-2</v>
      </c>
      <c r="W242" s="15">
        <f>'230'!C242*Notes!$C$4*MultiCalib!$C$35</f>
        <v>5825920789455810</v>
      </c>
      <c r="X242" s="14">
        <f>'301'!C242*Notes!$C$4*MultiCalib!$D$36+'303'!C242*Notes!$C$4*MultiCalib!$D$37</f>
        <v>-1.0685006555125328E+16</v>
      </c>
      <c r="Y242" s="14">
        <f>'303'!C242*Notes!$C$4*MultiCalib!$E$37</f>
        <v>9.3964386294503232E+16</v>
      </c>
      <c r="Z242" s="15">
        <f>'307'!C242*Notes!$C$4*MultiCalib!$F$38+'309'!C242*Notes!$C$4*MultiCalib!$F$39</f>
        <v>-8754176322522392</v>
      </c>
      <c r="AA242" s="14">
        <f>'309'!C242*Notes!$C$4*MultiCalib!$G$39</f>
        <v>9.5476786057074736E+16</v>
      </c>
      <c r="AB242" s="14">
        <f t="shared" si="37"/>
        <v>1.7582791026338605E+17</v>
      </c>
      <c r="AC242" s="15">
        <f>AB242/BBMData!D242</f>
        <v>5.8609303421128682E-2</v>
      </c>
      <c r="AD242" s="14">
        <f t="shared" si="32"/>
        <v>0.94139069657887131</v>
      </c>
      <c r="AE242" s="15">
        <f>BBMData!O242-AB242</f>
        <v>1.8158712824648672E+16</v>
      </c>
      <c r="AF242" s="37">
        <f>BBMData!Q242-BLMLossSum!AC242</f>
        <v>-5.0080271153589706E-3</v>
      </c>
      <c r="AG242" s="14">
        <f t="shared" si="33"/>
        <v>3.2973885144806019E+32</v>
      </c>
      <c r="AH242" s="14">
        <f>AG242/BBMData!R242^2</f>
        <v>0.2529599121651171</v>
      </c>
      <c r="AI242" s="15">
        <f>AE242/BBMData!O242</f>
        <v>9.3608067069696405E-2</v>
      </c>
      <c r="AK242" s="40">
        <f t="shared" si="38"/>
        <v>-0.1773115186392005</v>
      </c>
      <c r="AL242" s="40">
        <f t="shared" si="39"/>
        <v>0.16545449114496974</v>
      </c>
      <c r="AM242" s="40">
        <f t="shared" si="40"/>
        <v>9.3608067069696405E-2</v>
      </c>
    </row>
    <row r="243" spans="1:39" x14ac:dyDescent="0.25">
      <c r="A243" s="14" t="s">
        <v>252</v>
      </c>
      <c r="B243" s="14">
        <v>1240009200</v>
      </c>
      <c r="C243" s="15">
        <f>BBMData!O243</f>
        <v>3.6796929953003584E+17</v>
      </c>
      <c r="D243" s="14">
        <f>'230'!C243*Notes!$C$4*MultiCalib!$C$27</f>
        <v>1.5122143211673162E+16</v>
      </c>
      <c r="E243" s="14">
        <f>'301'!C243*Notes!$C$4*MultiCalib!$D$28</f>
        <v>7.0499572692058408E+16</v>
      </c>
      <c r="F243" s="14">
        <f>'303'!C243*Notes!$C$4*MultiCalib!$E$29</f>
        <v>1.0940804933927205E+17</v>
      </c>
      <c r="G243" s="14">
        <f>'307'!C243*Notes!$C$4*MultiCalib!$F$30</f>
        <v>4.9157045428493472E+16</v>
      </c>
      <c r="H243" s="14">
        <f>'309'!C243*Notes!$C$4*MultiCalib!$G$31</f>
        <v>1.7310381725078816E+17</v>
      </c>
      <c r="I243" s="14">
        <f t="shared" si="34"/>
        <v>4.1729062792228525E+17</v>
      </c>
      <c r="J243" s="40">
        <f>I243/BBMData!D243</f>
        <v>6.1547290254024375E-2</v>
      </c>
      <c r="K243" s="14">
        <f t="shared" si="31"/>
        <v>0.93845270974597561</v>
      </c>
      <c r="L243" s="40">
        <f>BBMData!Q243-J243</f>
        <v>-7.2745322112462291E-3</v>
      </c>
      <c r="M243" s="14">
        <f>'230'!C243*Notes!$C$4*MultiCalib!$C$14</f>
        <v>1.5122143211673162E+16</v>
      </c>
      <c r="N243" s="14">
        <f>'301'!C243*Notes!$C$4*MultiCalib!$D$15+'303'!C243*Notes!$C$4*MultiCalib!$D$16</f>
        <v>1.8787595516057808E+16</v>
      </c>
      <c r="O243" s="14">
        <f>'303'!C243*Notes!$C$4*MultiCalib!$E$16</f>
        <v>1.1419541149395606E+17</v>
      </c>
      <c r="P243" s="14">
        <f>'307'!C243*Notes!$C$4*MultiCalib!$F$17+'309'!C243*Notes!$C$4*MultiCalib!$F$18</f>
        <v>-7664095648653640</v>
      </c>
      <c r="Q243" s="14">
        <f>'309'!C243*Notes!$C$4*MultiCalib!$G$18</f>
        <v>1.773329841943999E+17</v>
      </c>
      <c r="R243" s="14">
        <f t="shared" si="35"/>
        <v>3.1777403876743334E+17</v>
      </c>
      <c r="S243" s="37">
        <f>R243/BBMData!D243</f>
        <v>4.6869327251833827E-2</v>
      </c>
      <c r="T243" s="14">
        <f t="shared" si="36"/>
        <v>0.95313067274816621</v>
      </c>
      <c r="U243" s="37">
        <f>BBMData!Q243-S243</f>
        <v>7.4034307909443195E-3</v>
      </c>
      <c r="W243" s="15">
        <f>'230'!C243*Notes!$C$4*MultiCalib!$C$35</f>
        <v>1.0928015056585292E+16</v>
      </c>
      <c r="X243" s="14">
        <f>'301'!C243*Notes!$C$4*MultiCalib!$D$36+'303'!C243*Notes!$C$4*MultiCalib!$D$37</f>
        <v>-5616777546412592</v>
      </c>
      <c r="Y243" s="14">
        <f>'303'!C243*Notes!$C$4*MultiCalib!$E$37</f>
        <v>1.7508042052162422E+17</v>
      </c>
      <c r="Z243" s="15">
        <f>'307'!C243*Notes!$C$4*MultiCalib!$F$38+'309'!C243*Notes!$C$4*MultiCalib!$F$39</f>
        <v>2.0342673551203824E+16</v>
      </c>
      <c r="AA243" s="14">
        <f>'309'!C243*Notes!$C$4*MultiCalib!$G$39</f>
        <v>1.4982706864393514E+17</v>
      </c>
      <c r="AB243" s="14">
        <f t="shared" si="37"/>
        <v>3.5056140022693594E+17</v>
      </c>
      <c r="AC243" s="15">
        <f>AB243/BBMData!D243</f>
        <v>5.1705221272409431E-2</v>
      </c>
      <c r="AD243" s="14">
        <f t="shared" si="32"/>
        <v>0.9482947787275906</v>
      </c>
      <c r="AE243" s="15">
        <f>BBMData!O243-AB243</f>
        <v>1.7407899303099904E+16</v>
      </c>
      <c r="AF243" s="37">
        <f>BBMData!Q243-BLMLossSum!AC243</f>
        <v>-3.4518005603670771E-3</v>
      </c>
      <c r="AG243" s="14">
        <f t="shared" si="33"/>
        <v>3.0303495814686613E+32</v>
      </c>
      <c r="AH243" s="14">
        <f>AG243/BBMData!R243^2</f>
        <v>4.2011849567642492E-2</v>
      </c>
      <c r="AI243" s="15">
        <f>AE243/BBMData!O243</f>
        <v>4.7308020873841859E-2</v>
      </c>
      <c r="AK243" s="40">
        <f t="shared" si="38"/>
        <v>-0.13403653091505671</v>
      </c>
      <c r="AL243" s="40">
        <f t="shared" si="39"/>
        <v>0.13641154527486676</v>
      </c>
      <c r="AM243" s="40">
        <f t="shared" si="40"/>
        <v>4.7308020873841859E-2</v>
      </c>
    </row>
    <row r="244" spans="1:39" x14ac:dyDescent="0.25">
      <c r="A244" s="14" t="s">
        <v>253</v>
      </c>
      <c r="B244" s="14">
        <v>1240614000</v>
      </c>
      <c r="C244" s="15">
        <f>BBMData!O244</f>
        <v>1.9799593665979229E+17</v>
      </c>
      <c r="D244" s="14">
        <f>'230'!C244*Notes!$C$4*MultiCalib!$C$27</f>
        <v>7736152962352991</v>
      </c>
      <c r="E244" s="14">
        <f>'301'!C244*Notes!$C$4*MultiCalib!$D$28</f>
        <v>5.453069587465492E+16</v>
      </c>
      <c r="F244" s="14">
        <f>'303'!C244*Notes!$C$4*MultiCalib!$E$29</f>
        <v>5.1064951583286208E+16</v>
      </c>
      <c r="G244" s="14">
        <f>'307'!C244*Notes!$C$4*MultiCalib!$F$30</f>
        <v>1.887016730390824E+16</v>
      </c>
      <c r="H244" s="14">
        <f>'309'!C244*Notes!$C$4*MultiCalib!$G$31</f>
        <v>9.3111912537235424E+16</v>
      </c>
      <c r="I244" s="14">
        <f t="shared" si="34"/>
        <v>2.2531388026143776E+17</v>
      </c>
      <c r="J244" s="40">
        <f>I244/BBMData!D244</f>
        <v>4.3496888081358639E-2</v>
      </c>
      <c r="K244" s="14">
        <f t="shared" si="31"/>
        <v>0.95650311191864135</v>
      </c>
      <c r="L244" s="40">
        <f>BBMData!Q244-J244</f>
        <v>-5.2737342860319433E-3</v>
      </c>
      <c r="M244" s="14">
        <f>'230'!C244*Notes!$C$4*MultiCalib!$C$14</f>
        <v>7736152962352991</v>
      </c>
      <c r="N244" s="14">
        <f>'301'!C244*Notes!$C$4*MultiCalib!$D$15+'303'!C244*Notes!$C$4*MultiCalib!$D$16</f>
        <v>4.07117235433846E+16</v>
      </c>
      <c r="O244" s="14">
        <f>'303'!C244*Notes!$C$4*MultiCalib!$E$16</f>
        <v>5.329939793450952E+16</v>
      </c>
      <c r="P244" s="14">
        <f>'307'!C244*Notes!$C$4*MultiCalib!$F$17+'309'!C244*Notes!$C$4*MultiCalib!$F$18</f>
        <v>-1.4809901792600732E+16</v>
      </c>
      <c r="Q244" s="14">
        <f>'309'!C244*Notes!$C$4*MultiCalib!$G$18</f>
        <v>9.5386766025812384E+16</v>
      </c>
      <c r="R244" s="14">
        <f t="shared" si="35"/>
        <v>1.8232413867345875E+17</v>
      </c>
      <c r="S244" s="37">
        <f>R244/BBMData!D244</f>
        <v>3.5197710168621381E-2</v>
      </c>
      <c r="T244" s="14">
        <f t="shared" si="36"/>
        <v>0.96480228983137861</v>
      </c>
      <c r="U244" s="37">
        <f>BBMData!Q244-S244</f>
        <v>3.0254436267053153E-3</v>
      </c>
      <c r="W244" s="15">
        <f>'230'!C244*Notes!$C$4*MultiCalib!$C$35</f>
        <v>5590530050487898</v>
      </c>
      <c r="X244" s="14">
        <f>'301'!C244*Notes!$C$4*MultiCalib!$D$36+'303'!C244*Notes!$C$4*MultiCalib!$D$37</f>
        <v>2.2112740893579552E+16</v>
      </c>
      <c r="Y244" s="14">
        <f>'303'!C244*Notes!$C$4*MultiCalib!$E$37</f>
        <v>8.171677724912096E+16</v>
      </c>
      <c r="Z244" s="15">
        <f>'307'!C244*Notes!$C$4*MultiCalib!$F$38+'309'!C244*Notes!$C$4*MultiCalib!$F$39</f>
        <v>-3787807116364608</v>
      </c>
      <c r="AA244" s="14">
        <f>'309'!C244*Notes!$C$4*MultiCalib!$G$39</f>
        <v>8.059143427826944E+16</v>
      </c>
      <c r="AB244" s="14">
        <f t="shared" si="37"/>
        <v>1.8622367535509325E+17</v>
      </c>
      <c r="AC244" s="15">
        <f>AB244/BBMData!D244</f>
        <v>3.5950516477817232E-2</v>
      </c>
      <c r="AD244" s="14">
        <f t="shared" si="32"/>
        <v>0.96404948352218278</v>
      </c>
      <c r="AE244" s="15">
        <f>BBMData!O244-AB244</f>
        <v>1.177226130469904E+16</v>
      </c>
      <c r="AF244" s="37">
        <f>BBMData!Q244-BLMLossSum!AC244</f>
        <v>-2.4340393736189056E-3</v>
      </c>
      <c r="AG244" s="14">
        <f t="shared" si="33"/>
        <v>1.3858613622611434E+32</v>
      </c>
      <c r="AH244" s="14">
        <f>AG244/BBMData!R244^2</f>
        <v>3.4038775190036438E-2</v>
      </c>
      <c r="AI244" s="15">
        <f>AE244/BBMData!O244</f>
        <v>5.9457085348810966E-2</v>
      </c>
      <c r="AK244" s="40">
        <f t="shared" si="38"/>
        <v>-0.1379722435849009</v>
      </c>
      <c r="AL244" s="40">
        <f t="shared" si="39"/>
        <v>7.9152119233950227E-2</v>
      </c>
      <c r="AM244" s="40">
        <f t="shared" si="40"/>
        <v>5.9457085348810966E-2</v>
      </c>
    </row>
    <row r="245" spans="1:39" x14ac:dyDescent="0.25">
      <c r="A245" s="14" t="s">
        <v>254</v>
      </c>
      <c r="B245" s="14">
        <v>1241218800</v>
      </c>
      <c r="C245" s="15">
        <f>BBMData!O245</f>
        <v>2.5472027082531238E+17</v>
      </c>
      <c r="D245" s="14">
        <f>'230'!C245*Notes!$C$4*MultiCalib!$C$27</f>
        <v>1.4401459488338174E+16</v>
      </c>
      <c r="E245" s="14">
        <f>'301'!C245*Notes!$C$4*MultiCalib!$D$28</f>
        <v>7.799471787875272E+16</v>
      </c>
      <c r="F245" s="14">
        <f>'303'!C245*Notes!$C$4*MultiCalib!$E$29</f>
        <v>7.8410576131158144E+16</v>
      </c>
      <c r="G245" s="14">
        <f>'307'!C245*Notes!$C$4*MultiCalib!$F$30</f>
        <v>2.7711051251703832E+16</v>
      </c>
      <c r="H245" s="14">
        <f>'309'!C245*Notes!$C$4*MultiCalib!$G$31</f>
        <v>8.31715491421944E+16</v>
      </c>
      <c r="I245" s="14">
        <f t="shared" si="34"/>
        <v>2.8168935389214726E+17</v>
      </c>
      <c r="J245" s="40">
        <f>I245/BBMData!D245</f>
        <v>4.5803146974332888E-2</v>
      </c>
      <c r="K245" s="14">
        <f t="shared" si="31"/>
        <v>0.95419685302566715</v>
      </c>
      <c r="L245" s="40">
        <f>BBMData!Q245-J245</f>
        <v>-4.3852167588349367E-3</v>
      </c>
      <c r="M245" s="14">
        <f>'230'!C245*Notes!$C$4*MultiCalib!$C$14</f>
        <v>1.4401459488338174E+16</v>
      </c>
      <c r="N245" s="14">
        <f>'301'!C245*Notes!$C$4*MultiCalib!$D$15+'303'!C245*Notes!$C$4*MultiCalib!$D$16</f>
        <v>5.4038397932360216E+16</v>
      </c>
      <c r="O245" s="14">
        <f>'303'!C245*Notes!$C$4*MultiCalib!$E$16</f>
        <v>8.1841583511001216E+16</v>
      </c>
      <c r="P245" s="14">
        <f>'307'!C245*Notes!$C$4*MultiCalib!$F$17+'309'!C245*Notes!$C$4*MultiCalib!$F$18</f>
        <v>2094466219376920</v>
      </c>
      <c r="Q245" s="14">
        <f>'309'!C245*Notes!$C$4*MultiCalib!$G$18</f>
        <v>8.520354573168352E+16</v>
      </c>
      <c r="R245" s="14">
        <f t="shared" si="35"/>
        <v>2.3757945288276006E+17</v>
      </c>
      <c r="S245" s="37">
        <f>R245/BBMData!D245</f>
        <v>3.8630805346790253E-2</v>
      </c>
      <c r="T245" s="14">
        <f t="shared" si="36"/>
        <v>0.96136919465320969</v>
      </c>
      <c r="U245" s="37">
        <f>BBMData!Q245-S245</f>
        <v>2.787124868707698E-3</v>
      </c>
      <c r="W245" s="15">
        <f>'230'!C245*Notes!$C$4*MultiCalib!$C$35</f>
        <v>1.0407213046618788E+16</v>
      </c>
      <c r="X245" s="14">
        <f>'301'!C245*Notes!$C$4*MultiCalib!$D$36+'303'!C245*Notes!$C$4*MultiCalib!$D$37</f>
        <v>2.7392022382736464E+16</v>
      </c>
      <c r="Y245" s="14">
        <f>'303'!C245*Notes!$C$4*MultiCalib!$E$37</f>
        <v>1.2547666031239874E+17</v>
      </c>
      <c r="Z245" s="15">
        <f>'307'!C245*Notes!$C$4*MultiCalib!$F$38+'309'!C245*Notes!$C$4*MultiCalib!$F$39</f>
        <v>1.7736100686177544E+16</v>
      </c>
      <c r="AA245" s="14">
        <f>'309'!C245*Notes!$C$4*MultiCalib!$G$39</f>
        <v>7.1987721590774152E+16</v>
      </c>
      <c r="AB245" s="14">
        <f t="shared" si="37"/>
        <v>2.5299971801870566E+17</v>
      </c>
      <c r="AC245" s="15">
        <f>AB245/BBMData!D245</f>
        <v>4.1138165531496858E-2</v>
      </c>
      <c r="AD245" s="14">
        <f t="shared" si="32"/>
        <v>0.95886183446850315</v>
      </c>
      <c r="AE245" s="15">
        <f>BBMData!O245-AB245</f>
        <v>1720552806606720</v>
      </c>
      <c r="AF245" s="37">
        <f>BBMData!Q245-BLMLossSum!AC245</f>
        <v>-3.5509591162535895E-3</v>
      </c>
      <c r="AG245" s="14">
        <f t="shared" si="33"/>
        <v>2.9603019603222614E+30</v>
      </c>
      <c r="AH245" s="14">
        <f>AG245/BBMData!R245^2</f>
        <v>5.1377474433406893E-4</v>
      </c>
      <c r="AI245" s="15">
        <f>AE245/BBMData!O245</f>
        <v>6.7546756331249274E-3</v>
      </c>
      <c r="AK245" s="40">
        <f t="shared" si="38"/>
        <v>-0.10587725499605144</v>
      </c>
      <c r="AL245" s="40">
        <f t="shared" si="39"/>
        <v>6.7292712460672297E-2</v>
      </c>
      <c r="AM245" s="40">
        <f t="shared" si="40"/>
        <v>6.7546756331249274E-3</v>
      </c>
    </row>
    <row r="246" spans="1:39" x14ac:dyDescent="0.25">
      <c r="A246" s="14" t="s">
        <v>255</v>
      </c>
      <c r="B246" s="14">
        <v>1241823600</v>
      </c>
      <c r="C246" s="15">
        <f>BBMData!O246</f>
        <v>2.5653908611417024E+17</v>
      </c>
      <c r="D246" s="14">
        <f>'230'!C246*Notes!$C$4*MultiCalib!$C$27</f>
        <v>1.0248366845390778E+16</v>
      </c>
      <c r="E246" s="14">
        <f>'301'!C246*Notes!$C$4*MultiCalib!$D$28</f>
        <v>6.7425984283391928E+16</v>
      </c>
      <c r="F246" s="14">
        <f>'303'!C246*Notes!$C$4*MultiCalib!$E$29</f>
        <v>7.0990915909191888E+16</v>
      </c>
      <c r="G246" s="14">
        <f>'307'!C246*Notes!$C$4*MultiCalib!$F$30</f>
        <v>2.0528734439302196E+16</v>
      </c>
      <c r="H246" s="14">
        <f>'309'!C246*Notes!$C$4*MultiCalib!$G$31</f>
        <v>1.4628351649519568E+17</v>
      </c>
      <c r="I246" s="14">
        <f t="shared" si="34"/>
        <v>3.1547751797247245E+17</v>
      </c>
      <c r="J246" s="40">
        <f>I246/BBMData!D246</f>
        <v>5.257958632874541E-2</v>
      </c>
      <c r="K246" s="14">
        <f t="shared" si="31"/>
        <v>0.94742041367125462</v>
      </c>
      <c r="L246" s="40">
        <f>BBMData!Q246-J246</f>
        <v>-9.8230719763837057E-3</v>
      </c>
      <c r="M246" s="14">
        <f>'230'!C246*Notes!$C$4*MultiCalib!$C$14</f>
        <v>1.0248366845390778E+16</v>
      </c>
      <c r="N246" s="14">
        <f>'301'!C246*Notes!$C$4*MultiCalib!$D$15+'303'!C246*Notes!$C$4*MultiCalib!$D$16</f>
        <v>4.4215452832030928E+16</v>
      </c>
      <c r="O246" s="14">
        <f>'303'!C246*Notes!$C$4*MultiCalib!$E$16</f>
        <v>7.409726161412376E+16</v>
      </c>
      <c r="P246" s="14">
        <f>'307'!C246*Notes!$C$4*MultiCalib!$F$17+'309'!C246*Notes!$C$4*MultiCalib!$F$18</f>
        <v>-3.6136855076164392E+16</v>
      </c>
      <c r="Q246" s="14">
        <f>'309'!C246*Notes!$C$4*MultiCalib!$G$18</f>
        <v>1.4985742619968515E+17</v>
      </c>
      <c r="R246" s="14">
        <f t="shared" si="35"/>
        <v>2.4228165241506624E+17</v>
      </c>
      <c r="S246" s="37">
        <f>R246/BBMData!D246</f>
        <v>4.0380275402511039E-2</v>
      </c>
      <c r="T246" s="14">
        <f t="shared" si="36"/>
        <v>0.95961972459748901</v>
      </c>
      <c r="U246" s="37">
        <f>BBMData!Q246-S246</f>
        <v>2.3762389498506661E-3</v>
      </c>
      <c r="W246" s="15">
        <f>'230'!C246*Notes!$C$4*MultiCalib!$C$35</f>
        <v>7405981124777917</v>
      </c>
      <c r="X246" s="14">
        <f>'301'!C246*Notes!$C$4*MultiCalib!$D$36+'303'!C246*Notes!$C$4*MultiCalib!$D$37</f>
        <v>2.1153305861055808E+16</v>
      </c>
      <c r="Y246" s="14">
        <f>'303'!C246*Notes!$C$4*MultiCalib!$E$37</f>
        <v>1.1360333618648243E+17</v>
      </c>
      <c r="Z246" s="15">
        <f>'307'!C246*Notes!$C$4*MultiCalib!$F$38+'309'!C246*Notes!$C$4*MultiCalib!$F$39</f>
        <v>-2.3688728505145264E+16</v>
      </c>
      <c r="AA246" s="14">
        <f>'309'!C246*Notes!$C$4*MultiCalib!$G$39</f>
        <v>1.2661321290014539E+17</v>
      </c>
      <c r="AB246" s="14">
        <f t="shared" si="37"/>
        <v>2.4508710756731629E+17</v>
      </c>
      <c r="AC246" s="15">
        <f>AB246/BBMData!D246</f>
        <v>4.0847851261219384E-2</v>
      </c>
      <c r="AD246" s="14">
        <f t="shared" si="32"/>
        <v>0.95915214873878063</v>
      </c>
      <c r="AE246" s="15">
        <f>BBMData!O246-AB246</f>
        <v>1.1451978546853952E+16</v>
      </c>
      <c r="AF246" s="37">
        <f>BBMData!Q246-BLMLossSum!AC246</f>
        <v>-5.5360426593682802E-3</v>
      </c>
      <c r="AG246" s="14">
        <f t="shared" si="33"/>
        <v>1.3114781263760315E+32</v>
      </c>
      <c r="AH246" s="14">
        <f>AG246/BBMData!R246^2</f>
        <v>2.3906506305622421E-2</v>
      </c>
      <c r="AI246" s="15">
        <f>AE246/BBMData!O246</f>
        <v>4.4640287452171558E-2</v>
      </c>
      <c r="AK246" s="40">
        <f t="shared" si="38"/>
        <v>-0.22974445239924271</v>
      </c>
      <c r="AL246" s="40">
        <f t="shared" si="39"/>
        <v>5.5576068017794633E-2</v>
      </c>
      <c r="AM246" s="40">
        <f t="shared" si="40"/>
        <v>4.4640287452171558E-2</v>
      </c>
    </row>
    <row r="247" spans="1:39" x14ac:dyDescent="0.25">
      <c r="A247" s="14" t="s">
        <v>256</v>
      </c>
      <c r="B247" s="14">
        <v>1242428400</v>
      </c>
      <c r="C247" s="15">
        <f>BBMData!O247</f>
        <v>2.3870233977992067E+17</v>
      </c>
      <c r="D247" s="14">
        <f>'230'!C247*Notes!$C$4*MultiCalib!$C$27</f>
        <v>8538269874765380</v>
      </c>
      <c r="E247" s="14">
        <f>'301'!C247*Notes!$C$4*MultiCalib!$D$28</f>
        <v>8.1853932024163552E+16</v>
      </c>
      <c r="F247" s="14">
        <f>'303'!C247*Notes!$C$4*MultiCalib!$E$29</f>
        <v>7.4196602219662608E+16</v>
      </c>
      <c r="G247" s="14">
        <f>'307'!C247*Notes!$C$4*MultiCalib!$F$30</f>
        <v>2.0286439414305512E+16</v>
      </c>
      <c r="H247" s="14">
        <f>'309'!C247*Notes!$C$4*MultiCalib!$G$31</f>
        <v>1.2500772071204714E+17</v>
      </c>
      <c r="I247" s="14">
        <f t="shared" si="34"/>
        <v>3.0988296424494419E+17</v>
      </c>
      <c r="J247" s="40">
        <f>I247/BBMData!D247</f>
        <v>4.9502070965646038E-2</v>
      </c>
      <c r="K247" s="14">
        <f t="shared" si="31"/>
        <v>0.95049792903435393</v>
      </c>
      <c r="L247" s="40">
        <f>BBMData!Q247-J247</f>
        <v>-1.137070678355008E-2</v>
      </c>
      <c r="M247" s="14">
        <f>'230'!C247*Notes!$C$4*MultiCalib!$C$14</f>
        <v>8538269874765380</v>
      </c>
      <c r="N247" s="14">
        <f>'301'!C247*Notes!$C$4*MultiCalib!$D$15+'303'!C247*Notes!$C$4*MultiCalib!$D$16</f>
        <v>6.302588336513264E+16</v>
      </c>
      <c r="O247" s="14">
        <f>'303'!C247*Notes!$C$4*MultiCalib!$E$16</f>
        <v>7.7443218968774656E+16</v>
      </c>
      <c r="P247" s="14">
        <f>'307'!C247*Notes!$C$4*MultiCalib!$F$17+'309'!C247*Notes!$C$4*MultiCalib!$F$18</f>
        <v>-2.7008426949401324E+16</v>
      </c>
      <c r="Q247" s="14">
        <f>'309'!C247*Notes!$C$4*MultiCalib!$G$18</f>
        <v>1.280618331431191E+17</v>
      </c>
      <c r="R247" s="14">
        <f t="shared" si="35"/>
        <v>2.5006077840239046E+17</v>
      </c>
      <c r="S247" s="37">
        <f>R247/BBMData!D247</f>
        <v>3.9945811246388255E-2</v>
      </c>
      <c r="T247" s="14">
        <f t="shared" si="36"/>
        <v>0.9600541887536117</v>
      </c>
      <c r="U247" s="37">
        <f>BBMData!Q247-S247</f>
        <v>-1.8144470642922975E-3</v>
      </c>
      <c r="W247" s="15">
        <f>'230'!C247*Notes!$C$4*MultiCalib!$C$35</f>
        <v>6170179745196381</v>
      </c>
      <c r="X247" s="14">
        <f>'301'!C247*Notes!$C$4*MultiCalib!$D$36+'303'!C247*Notes!$C$4*MultiCalib!$D$37</f>
        <v>3.5127968346383136E+16</v>
      </c>
      <c r="Y247" s="14">
        <f>'303'!C247*Notes!$C$4*MultiCalib!$E$37</f>
        <v>1.187332412591631E+17</v>
      </c>
      <c r="Z247" s="15">
        <f>'307'!C247*Notes!$C$4*MultiCalib!$F$38+'309'!C247*Notes!$C$4*MultiCalib!$F$39</f>
        <v>-1.4905923231652792E+16</v>
      </c>
      <c r="AA247" s="14">
        <f>'309'!C247*Notes!$C$4*MultiCalib!$G$39</f>
        <v>1.0819830925513853E+17</v>
      </c>
      <c r="AB247" s="14">
        <f t="shared" si="37"/>
        <v>2.5332377537422835E+17</v>
      </c>
      <c r="AC247" s="15">
        <f>AB247/BBMData!D247</f>
        <v>4.0467056769046064E-2</v>
      </c>
      <c r="AD247" s="14">
        <f t="shared" si="32"/>
        <v>0.95953294323095395</v>
      </c>
      <c r="AE247" s="15">
        <f>BBMData!O247-AB247</f>
        <v>-1.462143559430768E+16</v>
      </c>
      <c r="AF247" s="37">
        <f>BBMData!Q247-BLMLossSum!AC247</f>
        <v>-8.6588323281654236E-3</v>
      </c>
      <c r="AG247" s="14">
        <f t="shared" si="33"/>
        <v>2.1378637883848758E+32</v>
      </c>
      <c r="AH247" s="14">
        <f>AG247/BBMData!R247^2</f>
        <v>3.5730547516451341E-2</v>
      </c>
      <c r="AI247" s="15">
        <f>AE247/BBMData!O247</f>
        <v>-6.1253842789259563E-2</v>
      </c>
      <c r="AK247" s="40">
        <f t="shared" si="38"/>
        <v>-0.29819826873356498</v>
      </c>
      <c r="AL247" s="40">
        <f t="shared" si="39"/>
        <v>-4.7584110959876101E-2</v>
      </c>
      <c r="AM247" s="40">
        <f t="shared" si="40"/>
        <v>-6.1253842789259563E-2</v>
      </c>
    </row>
    <row r="248" spans="1:39" x14ac:dyDescent="0.25">
      <c r="A248" s="14" t="s">
        <v>257</v>
      </c>
      <c r="B248" s="14">
        <v>1243033200</v>
      </c>
      <c r="C248" s="15">
        <f>BBMData!O248</f>
        <v>1.3247946302613528E+17</v>
      </c>
      <c r="D248" s="14">
        <f>'230'!C248*Notes!$C$4*MultiCalib!$C$27</f>
        <v>4438108804718295</v>
      </c>
      <c r="E248" s="14">
        <f>'301'!C248*Notes!$C$4*MultiCalib!$D$28</f>
        <v>1.336390726925119E+16</v>
      </c>
      <c r="F248" s="14">
        <f>'303'!C248*Notes!$C$4*MultiCalib!$E$29</f>
        <v>4.0095647292215024E+16</v>
      </c>
      <c r="G248" s="14">
        <f>'307'!C248*Notes!$C$4*MultiCalib!$F$30</f>
        <v>8059194045722964</v>
      </c>
      <c r="H248" s="14">
        <f>'309'!C248*Notes!$C$4*MultiCalib!$G$31</f>
        <v>1.0529789981000459E+17</v>
      </c>
      <c r="I248" s="14">
        <f t="shared" si="34"/>
        <v>1.7125475722191206E+17</v>
      </c>
      <c r="J248" s="40">
        <f>I248/BBMData!D248</f>
        <v>8.2731766773870577E-2</v>
      </c>
      <c r="K248" s="14">
        <f t="shared" si="31"/>
        <v>0.91726823322612938</v>
      </c>
      <c r="L248" s="40">
        <f>BBMData!Q248-J248</f>
        <v>-1.8732026181534689E-2</v>
      </c>
      <c r="M248" s="14">
        <f>'230'!C248*Notes!$C$4*MultiCalib!$C$14</f>
        <v>4438108804718295</v>
      </c>
      <c r="N248" s="14">
        <f>'301'!C248*Notes!$C$4*MultiCalib!$D$15+'303'!C248*Notes!$C$4*MultiCalib!$D$16</f>
        <v>-1.1537697964853984E+16</v>
      </c>
      <c r="O248" s="14">
        <f>'303'!C248*Notes!$C$4*MultiCalib!$E$16</f>
        <v>4.1850110383125904E+16</v>
      </c>
      <c r="P248" s="14">
        <f>'307'!C248*Notes!$C$4*MultiCalib!$F$17+'309'!C248*Notes!$C$4*MultiCalib!$F$18</f>
        <v>-3.5494802759358208E+16</v>
      </c>
      <c r="Q248" s="14">
        <f>'309'!C248*Notes!$C$4*MultiCalib!$G$18</f>
        <v>1.0787047391137779E+17</v>
      </c>
      <c r="R248" s="14">
        <f t="shared" si="35"/>
        <v>1.0712619237500979E+17</v>
      </c>
      <c r="S248" s="37">
        <f>R248/BBMData!D248</f>
        <v>5.1751783756043383E-2</v>
      </c>
      <c r="T248" s="14">
        <f t="shared" si="36"/>
        <v>0.94824821624395661</v>
      </c>
      <c r="U248" s="37">
        <f>BBMData!Q248-S248</f>
        <v>1.2247956836292505E-2</v>
      </c>
      <c r="W248" s="15">
        <f>'230'!C248*Notes!$C$4*MultiCalib!$C$35</f>
        <v>3207198818437794.5</v>
      </c>
      <c r="X248" s="14">
        <f>'301'!C248*Notes!$C$4*MultiCalib!$D$36+'303'!C248*Notes!$C$4*MultiCalib!$D$37</f>
        <v>-1.6323869658578252E+16</v>
      </c>
      <c r="Y248" s="14">
        <f>'303'!C248*Notes!$C$4*MultiCalib!$E$37</f>
        <v>6.4163129051309328E+16</v>
      </c>
      <c r="Z248" s="15">
        <f>'307'!C248*Notes!$C$4*MultiCalib!$F$38+'309'!C248*Notes!$C$4*MultiCalib!$F$39</f>
        <v>-3.0121348894933624E+16</v>
      </c>
      <c r="AA248" s="14">
        <f>'309'!C248*Notes!$C$4*MultiCalib!$G$39</f>
        <v>9.1138808568497536E+16</v>
      </c>
      <c r="AB248" s="14">
        <f t="shared" si="37"/>
        <v>1.1206391788473278E+17</v>
      </c>
      <c r="AC248" s="15">
        <f>AB248/BBMData!D248</f>
        <v>5.4137158398421641E-2</v>
      </c>
      <c r="AD248" s="14">
        <f t="shared" si="32"/>
        <v>0.94586284160157841</v>
      </c>
      <c r="AE248" s="15">
        <f>BBMData!O248-AB248</f>
        <v>2.0415545141402496E+16</v>
      </c>
      <c r="AF248" s="37">
        <f>BBMData!Q248-BLMLossSum!AC248</f>
        <v>-7.9281939697436465E-3</v>
      </c>
      <c r="AG248" s="14">
        <f t="shared" si="33"/>
        <v>4.1679448342064306E+32</v>
      </c>
      <c r="AH248" s="14">
        <f>AG248/BBMData!R248^2</f>
        <v>0.55252891536366222</v>
      </c>
      <c r="AI248" s="15">
        <f>AE248/BBMData!O248</f>
        <v>0.15410347139899683</v>
      </c>
      <c r="AK248" s="40">
        <f t="shared" si="38"/>
        <v>-0.29268909542701932</v>
      </c>
      <c r="AL248" s="40">
        <f t="shared" si="39"/>
        <v>0.1913751012571952</v>
      </c>
      <c r="AM248" s="40">
        <f t="shared" si="40"/>
        <v>0.15410347139899683</v>
      </c>
    </row>
    <row r="249" spans="1:39" x14ac:dyDescent="0.25">
      <c r="A249" s="14" t="s">
        <v>258</v>
      </c>
      <c r="B249" s="14">
        <v>1243638000</v>
      </c>
      <c r="C249" s="15">
        <f>BBMData!O249</f>
        <v>9.8722891107290912E+16</v>
      </c>
      <c r="D249" s="14">
        <f>'230'!C249*Notes!$C$4*MultiCalib!$C$27</f>
        <v>3811073248822316</v>
      </c>
      <c r="E249" s="14">
        <f>'301'!C249*Notes!$C$4*MultiCalib!$D$28</f>
        <v>7958250884143601</v>
      </c>
      <c r="F249" s="14">
        <f>'303'!C249*Notes!$C$4*MultiCalib!$E$29</f>
        <v>2.810429708977366E+16</v>
      </c>
      <c r="G249" s="14">
        <f>'307'!C249*Notes!$C$4*MultiCalib!$F$30</f>
        <v>7066938229069886</v>
      </c>
      <c r="H249" s="14">
        <f>'309'!C249*Notes!$C$4*MultiCalib!$G$31</f>
        <v>9.0631789882894912E+16</v>
      </c>
      <c r="I249" s="14">
        <f t="shared" si="34"/>
        <v>1.3757234933470438E+17</v>
      </c>
      <c r="J249" s="40">
        <f>I249/BBMData!D249</f>
        <v>7.8612771048402502E-2</v>
      </c>
      <c r="K249" s="14">
        <f t="shared" si="31"/>
        <v>0.92138722895159753</v>
      </c>
      <c r="L249" s="40">
        <f>BBMData!Q249-J249</f>
        <v>-2.2199690415664837E-2</v>
      </c>
      <c r="M249" s="14">
        <f>'230'!C249*Notes!$C$4*MultiCalib!$C$14</f>
        <v>3811073248822316</v>
      </c>
      <c r="N249" s="14">
        <f>'301'!C249*Notes!$C$4*MultiCalib!$D$15+'303'!C249*Notes!$C$4*MultiCalib!$D$16</f>
        <v>-1.0168221889872796E+16</v>
      </c>
      <c r="O249" s="14">
        <f>'303'!C249*Notes!$C$4*MultiCalib!$E$16</f>
        <v>2.933405531217242E+16</v>
      </c>
      <c r="P249" s="14">
        <f>'307'!C249*Notes!$C$4*MultiCalib!$F$17+'309'!C249*Notes!$C$4*MultiCalib!$F$18</f>
        <v>-3.0367160812670632E+16</v>
      </c>
      <c r="Q249" s="14">
        <f>'309'!C249*Notes!$C$4*MultiCalib!$G$18</f>
        <v>9.2846050526597504E+16</v>
      </c>
      <c r="R249" s="14">
        <f t="shared" si="35"/>
        <v>8.5455796385048816E+16</v>
      </c>
      <c r="S249" s="37">
        <f>R249/BBMData!D249</f>
        <v>4.8831883648599327E-2</v>
      </c>
      <c r="T249" s="14">
        <f t="shared" si="36"/>
        <v>0.95116811635140064</v>
      </c>
      <c r="U249" s="37">
        <f>BBMData!Q249-S249</f>
        <v>7.5811969841383386E-3</v>
      </c>
      <c r="W249" s="15">
        <f>'230'!C249*Notes!$C$4*MultiCalib!$C$35</f>
        <v>2754071645924565</v>
      </c>
      <c r="X249" s="14">
        <f>'301'!C249*Notes!$C$4*MultiCalib!$D$36+'303'!C249*Notes!$C$4*MultiCalib!$D$37</f>
        <v>-1.3053361870747094E+16</v>
      </c>
      <c r="Y249" s="14">
        <f>'303'!C249*Notes!$C$4*MultiCalib!$E$37</f>
        <v>4.497395011297412E+16</v>
      </c>
      <c r="Z249" s="15">
        <f>'307'!C249*Notes!$C$4*MultiCalib!$F$38+'309'!C249*Notes!$C$4*MultiCalib!$F$39</f>
        <v>-2.5672588414798956E+16</v>
      </c>
      <c r="AA249" s="14">
        <f>'309'!C249*Notes!$C$4*MultiCalib!$G$39</f>
        <v>7.8444806242684848E+16</v>
      </c>
      <c r="AB249" s="14">
        <f t="shared" si="37"/>
        <v>8.7446877716037488E+16</v>
      </c>
      <c r="AC249" s="15">
        <f>AB249/BBMData!D249</f>
        <v>4.9969644409164279E-2</v>
      </c>
      <c r="AD249" s="14">
        <f t="shared" si="32"/>
        <v>0.95003035559083571</v>
      </c>
      <c r="AE249" s="15">
        <f>BBMData!O249-AB249</f>
        <v>1.1276013391253424E+16</v>
      </c>
      <c r="AF249" s="37">
        <f>BBMData!Q249-BLMLossSum!AC249</f>
        <v>-1.0082635637054034E-2</v>
      </c>
      <c r="AG249" s="14">
        <f t="shared" si="33"/>
        <v>1.2714847799972655E+32</v>
      </c>
      <c r="AH249" s="14">
        <f>AG249/BBMData!R249^2</f>
        <v>0.21978991922249769</v>
      </c>
      <c r="AI249" s="15">
        <f>AE249/BBMData!O249</f>
        <v>0.11421883278315645</v>
      </c>
      <c r="AK249" s="40">
        <f t="shared" si="38"/>
        <v>-0.39352026456753908</v>
      </c>
      <c r="AL249" s="40">
        <f t="shared" si="39"/>
        <v>0.13438721833848616</v>
      </c>
      <c r="AM249" s="40">
        <f t="shared" si="40"/>
        <v>0.11421883278315645</v>
      </c>
    </row>
    <row r="250" spans="1:39" x14ac:dyDescent="0.25">
      <c r="A250" s="14" t="s">
        <v>259</v>
      </c>
      <c r="B250" s="14">
        <v>1244242800</v>
      </c>
      <c r="C250" s="15">
        <f>BBMData!O250</f>
        <v>8.886272558459504E+16</v>
      </c>
      <c r="D250" s="14">
        <f>'230'!C250*Notes!$C$4*MultiCalib!$C$27</f>
        <v>4315959021102195</v>
      </c>
      <c r="E250" s="14">
        <f>'301'!C250*Notes!$C$4*MultiCalib!$D$28</f>
        <v>1.0742398231904266E+16</v>
      </c>
      <c r="F250" s="14">
        <f>'303'!C250*Notes!$C$4*MultiCalib!$E$29</f>
        <v>3.0832373483969468E+16</v>
      </c>
      <c r="G250" s="14">
        <f>'307'!C250*Notes!$C$4*MultiCalib!$F$30</f>
        <v>7141934308235525</v>
      </c>
      <c r="H250" s="14">
        <f>'309'!C250*Notes!$C$4*MultiCalib!$G$31</f>
        <v>7.2360758084812736E+16</v>
      </c>
      <c r="I250" s="14">
        <f t="shared" si="34"/>
        <v>1.2539342313002419E+17</v>
      </c>
      <c r="J250" s="40">
        <f>I250/BBMData!D250</f>
        <v>7.6459404347575727E-2</v>
      </c>
      <c r="K250" s="14">
        <f t="shared" si="31"/>
        <v>0.9235405956524243</v>
      </c>
      <c r="L250" s="40">
        <f>BBMData!Q250-J250</f>
        <v>-2.2274815576481193E-2</v>
      </c>
      <c r="M250" s="14">
        <f>'230'!C250*Notes!$C$4*MultiCalib!$C$14</f>
        <v>4315959021102195</v>
      </c>
      <c r="N250" s="14">
        <f>'301'!C250*Notes!$C$4*MultiCalib!$D$15+'303'!C250*Notes!$C$4*MultiCalib!$D$16</f>
        <v>-8183915398333484</v>
      </c>
      <c r="O250" s="14">
        <f>'303'!C250*Notes!$C$4*MultiCalib!$E$16</f>
        <v>3.218150399902432E+16</v>
      </c>
      <c r="P250" s="14">
        <f>'307'!C250*Notes!$C$4*MultiCalib!$F$17+'309'!C250*Notes!$C$4*MultiCalib!$F$18</f>
        <v>-2.2128354036471564E+16</v>
      </c>
      <c r="Q250" s="14">
        <f>'309'!C250*Notes!$C$4*MultiCalib!$G$18</f>
        <v>7.4128632017157136E+16</v>
      </c>
      <c r="R250" s="14">
        <f t="shared" si="35"/>
        <v>8.0313825602478608E+16</v>
      </c>
      <c r="S250" s="37">
        <f>R250/BBMData!D250</f>
        <v>4.8971844879560127E-2</v>
      </c>
      <c r="T250" s="14">
        <f t="shared" si="36"/>
        <v>0.95102815512043992</v>
      </c>
      <c r="U250" s="37">
        <f>BBMData!Q250-S250</f>
        <v>5.2127438915344076E-3</v>
      </c>
      <c r="W250" s="15">
        <f>'230'!C250*Notes!$C$4*MultiCalib!$C$35</f>
        <v>3118927291324827.5</v>
      </c>
      <c r="X250" s="14">
        <f>'301'!C250*Notes!$C$4*MultiCalib!$D$36+'303'!C250*Notes!$C$4*MultiCalib!$D$37</f>
        <v>-1.2019654293255052E+16</v>
      </c>
      <c r="Y250" s="14">
        <f>'303'!C250*Notes!$C$4*MultiCalib!$E$37</f>
        <v>4.9339559089602424E+16</v>
      </c>
      <c r="Z250" s="15">
        <f>'307'!C250*Notes!$C$4*MultiCalib!$F$38+'309'!C250*Notes!$C$4*MultiCalib!$F$39</f>
        <v>-1.7579446653353814E+16</v>
      </c>
      <c r="AA250" s="14">
        <f>'309'!C250*Notes!$C$4*MultiCalib!$G$39</f>
        <v>6.2630625025405432E+16</v>
      </c>
      <c r="AB250" s="14">
        <f t="shared" si="37"/>
        <v>8.5490010459723808E+16</v>
      </c>
      <c r="AC250" s="15">
        <f>AB250/BBMData!D250</f>
        <v>5.2128055158368172E-2</v>
      </c>
      <c r="AD250" s="14">
        <f t="shared" si="32"/>
        <v>0.94787194484163184</v>
      </c>
      <c r="AE250" s="15">
        <f>BBMData!O250-AB250</f>
        <v>3372715124871232</v>
      </c>
      <c r="AF250" s="37">
        <f>BBMData!Q250-BLMLossSum!AC250</f>
        <v>-1.3241498118298091E-2</v>
      </c>
      <c r="AG250" s="14">
        <f t="shared" si="33"/>
        <v>1.137520731353517E+31</v>
      </c>
      <c r="AH250" s="14">
        <f>AG250/BBMData!R250^2</f>
        <v>2.233892951455832E-2</v>
      </c>
      <c r="AI250" s="15">
        <f>AE250/BBMData!O250</f>
        <v>3.7954216491598532E-2</v>
      </c>
      <c r="AK250" s="40">
        <f t="shared" si="38"/>
        <v>-0.41109134685108056</v>
      </c>
      <c r="AL250" s="40">
        <f t="shared" si="39"/>
        <v>9.6203441047710128E-2</v>
      </c>
      <c r="AM250" s="40">
        <f t="shared" si="40"/>
        <v>3.7954216491598532E-2</v>
      </c>
    </row>
    <row r="251" spans="1:39" x14ac:dyDescent="0.25">
      <c r="A251" s="14" t="s">
        <v>260</v>
      </c>
      <c r="B251" s="14">
        <v>1244847600</v>
      </c>
      <c r="C251" s="15">
        <f>BBMData!O251</f>
        <v>-3285633074276031.5</v>
      </c>
      <c r="D251" s="14">
        <f>'230'!C251*Notes!$C$4*MultiCalib!$C$27</f>
        <v>8208465459001911</v>
      </c>
      <c r="E251" s="14">
        <f>'301'!C251*Notes!$C$4*MultiCalib!$D$28</f>
        <v>3.5022368369603208E+16</v>
      </c>
      <c r="F251" s="14">
        <f>'303'!C251*Notes!$C$4*MultiCalib!$E$29</f>
        <v>5.3944369391281064E+16</v>
      </c>
      <c r="G251" s="14">
        <f>'307'!C251*Notes!$C$4*MultiCalib!$F$30</f>
        <v>1.6193384170611568E+16</v>
      </c>
      <c r="H251" s="14">
        <f>'309'!C251*Notes!$C$4*MultiCalib!$G$31</f>
        <v>7.4614331073612528E+16</v>
      </c>
      <c r="I251" s="14">
        <f t="shared" si="34"/>
        <v>1.8798291846411027E+17</v>
      </c>
      <c r="J251" s="40">
        <f>I251/BBMData!D251</f>
        <v>6.5499274726170828E-2</v>
      </c>
      <c r="K251" s="14">
        <f t="shared" si="31"/>
        <v>0.93450072527382921</v>
      </c>
      <c r="L251" s="40">
        <f>BBMData!Q251-J251</f>
        <v>-6.6644094612678159E-2</v>
      </c>
      <c r="M251" s="14">
        <f>'230'!C251*Notes!$C$4*MultiCalib!$C$14</f>
        <v>8208465459001911</v>
      </c>
      <c r="N251" s="14">
        <f>'301'!C251*Notes!$C$4*MultiCalib!$D$15+'303'!C251*Notes!$C$4*MultiCalib!$D$16</f>
        <v>9650464299575992</v>
      </c>
      <c r="O251" s="14">
        <f>'303'!C251*Notes!$C$4*MultiCalib!$E$16</f>
        <v>5.6304810273297736E+16</v>
      </c>
      <c r="P251" s="14">
        <f>'307'!C251*Notes!$C$4*MultiCalib!$F$17+'309'!C251*Notes!$C$4*MultiCalib!$F$18</f>
        <v>-1.0354614588094808E+16</v>
      </c>
      <c r="Q251" s="14">
        <f>'309'!C251*Notes!$C$4*MultiCalib!$G$18</f>
        <v>7.6437262927501424E+16</v>
      </c>
      <c r="R251" s="14">
        <f t="shared" si="35"/>
        <v>1.4024638837128227E+17</v>
      </c>
      <c r="S251" s="37">
        <f>R251/BBMData!D251</f>
        <v>4.8866337411596614E-2</v>
      </c>
      <c r="T251" s="14">
        <f t="shared" si="36"/>
        <v>0.95113366258840337</v>
      </c>
      <c r="U251" s="37">
        <f>BBMData!Q251-S251</f>
        <v>-5.0011157298103945E-2</v>
      </c>
      <c r="W251" s="15">
        <f>'230'!C251*Notes!$C$4*MultiCalib!$C$35</f>
        <v>5931846621991371</v>
      </c>
      <c r="X251" s="14">
        <f>'301'!C251*Notes!$C$4*MultiCalib!$D$36+'303'!C251*Notes!$C$4*MultiCalib!$D$37</f>
        <v>-2469634828515592</v>
      </c>
      <c r="Y251" s="14">
        <f>'303'!C251*Notes!$C$4*MultiCalib!$E$37</f>
        <v>8.6324570585403728E+16</v>
      </c>
      <c r="Z251" s="15">
        <f>'307'!C251*Notes!$C$4*MultiCalib!$F$38+'309'!C251*Notes!$C$4*MultiCalib!$F$39</f>
        <v>-949795415663248</v>
      </c>
      <c r="AA251" s="14">
        <f>'309'!C251*Notes!$C$4*MultiCalib!$G$39</f>
        <v>6.4581166846201056E+16</v>
      </c>
      <c r="AB251" s="14">
        <f t="shared" si="37"/>
        <v>1.5341815380941731E+17</v>
      </c>
      <c r="AC251" s="15">
        <f>AB251/BBMData!D251</f>
        <v>5.3455802721051326E-2</v>
      </c>
      <c r="AD251" s="14">
        <f t="shared" si="32"/>
        <v>0.94654419727894867</v>
      </c>
      <c r="AE251" s="15">
        <f>BBMData!O251-AB251</f>
        <v>-1.5670378688369334E+17</v>
      </c>
      <c r="AF251" s="37">
        <f>BBMData!Q251-BLMLossSum!AC251</f>
        <v>-6.3394827473925136E-2</v>
      </c>
      <c r="AG251" s="14">
        <f t="shared" si="33"/>
        <v>2.4556076823689983E+34</v>
      </c>
      <c r="AH251" s="14">
        <f>AG251/BBMData!R251^2</f>
        <v>19.838438254323503</v>
      </c>
      <c r="AI251" s="15">
        <f>AE251/BBMData!O251</f>
        <v>47.693635698569913</v>
      </c>
      <c r="AK251" s="40">
        <f t="shared" si="38"/>
        <v>58.213606697555882</v>
      </c>
      <c r="AL251" s="40">
        <f t="shared" si="39"/>
        <v>43.684738435738041</v>
      </c>
      <c r="AM251" s="40">
        <f t="shared" si="40"/>
        <v>47.693635698569913</v>
      </c>
    </row>
    <row r="252" spans="1:39" x14ac:dyDescent="0.25">
      <c r="A252" s="14" t="s">
        <v>261</v>
      </c>
      <c r="B252" s="14">
        <v>1245452400</v>
      </c>
      <c r="C252" s="15">
        <f>BBMData!O252</f>
        <v>1.9559970420908429E+17</v>
      </c>
      <c r="D252" s="14">
        <f>'230'!C252*Notes!$C$4*MultiCalib!$C$27</f>
        <v>2.8705199149783468E+16</v>
      </c>
      <c r="E252" s="14">
        <f>'301'!C252*Notes!$C$4*MultiCalib!$D$28</f>
        <v>1.130005467591613E+17</v>
      </c>
      <c r="F252" s="14">
        <f>'303'!C252*Notes!$C$4*MultiCalib!$E$29</f>
        <v>1.4710975063139302E+17</v>
      </c>
      <c r="G252" s="14">
        <f>'307'!C252*Notes!$C$4*MultiCalib!$F$30</f>
        <v>5.4484651513837168E+16</v>
      </c>
      <c r="H252" s="14">
        <f>'309'!C252*Notes!$C$4*MultiCalib!$G$31</f>
        <v>1.1089804855994974E+17</v>
      </c>
      <c r="I252" s="14">
        <f t="shared" si="34"/>
        <v>4.5419819661412474E+17</v>
      </c>
      <c r="J252" s="40">
        <f>I252/BBMData!D252</f>
        <v>5.5457655264239895E-2</v>
      </c>
      <c r="K252" s="14">
        <f t="shared" si="31"/>
        <v>0.94454234473576015</v>
      </c>
      <c r="L252" s="40">
        <f>BBMData!Q252-J252</f>
        <v>-3.1574907497562935E-2</v>
      </c>
      <c r="M252" s="14">
        <f>'230'!C252*Notes!$C$4*MultiCalib!$C$14</f>
        <v>2.8705199149783468E+16</v>
      </c>
      <c r="N252" s="14">
        <f>'301'!C252*Notes!$C$4*MultiCalib!$D$15+'303'!C252*Notes!$C$4*MultiCalib!$D$16</f>
        <v>5.2154765010502288E+16</v>
      </c>
      <c r="O252" s="14">
        <f>'303'!C252*Notes!$C$4*MultiCalib!$E$16</f>
        <v>1.5354682411008944E+17</v>
      </c>
      <c r="P252" s="14">
        <f>'307'!C252*Notes!$C$4*MultiCalib!$F$17+'309'!C252*Notes!$C$4*MultiCalib!$F$18</f>
        <v>2.7545774428853952E+16</v>
      </c>
      <c r="Q252" s="14">
        <f>'309'!C252*Notes!$C$4*MultiCalib!$G$18</f>
        <v>1.1360744208188061E+17</v>
      </c>
      <c r="R252" s="14">
        <f t="shared" si="35"/>
        <v>3.7556000478110976E+17</v>
      </c>
      <c r="S252" s="37">
        <f>R252/BBMData!D252</f>
        <v>4.585592243969594E-2</v>
      </c>
      <c r="T252" s="14">
        <f t="shared" si="36"/>
        <v>0.95414407756030406</v>
      </c>
      <c r="U252" s="37">
        <f>BBMData!Q252-S252</f>
        <v>-2.1973174673018982E-2</v>
      </c>
      <c r="W252" s="15">
        <f>'230'!C252*Notes!$C$4*MultiCalib!$C$35</f>
        <v>2.0743808871547204E+16</v>
      </c>
      <c r="X252" s="14">
        <f>'301'!C252*Notes!$C$4*MultiCalib!$D$36+'303'!C252*Notes!$C$4*MultiCalib!$D$37</f>
        <v>1.3271781395754128E+16</v>
      </c>
      <c r="Y252" s="14">
        <f>'303'!C252*Notes!$C$4*MultiCalib!$E$37</f>
        <v>2.3541263333839946E+17</v>
      </c>
      <c r="Z252" s="15">
        <f>'307'!C252*Notes!$C$4*MultiCalib!$F$38+'309'!C252*Notes!$C$4*MultiCalib!$F$39</f>
        <v>5.7764942615995424E+16</v>
      </c>
      <c r="AA252" s="14">
        <f>'309'!C252*Notes!$C$4*MultiCalib!$G$39</f>
        <v>9.5985922193719792E+16</v>
      </c>
      <c r="AB252" s="14">
        <f t="shared" si="37"/>
        <v>4.2317908841541606E+17</v>
      </c>
      <c r="AC252" s="15">
        <f>AB252/BBMData!D252</f>
        <v>5.1670218365740664E-2</v>
      </c>
      <c r="AD252" s="14">
        <f t="shared" si="32"/>
        <v>0.94832978163425929</v>
      </c>
      <c r="AE252" s="15">
        <f>BBMData!O252-AB252</f>
        <v>-2.2757938420633178E+17</v>
      </c>
      <c r="AF252" s="37">
        <f>BBMData!Q252-BLMLossSum!AC252</f>
        <v>-3.1800588879001571E-2</v>
      </c>
      <c r="AG252" s="14">
        <f t="shared" si="33"/>
        <v>5.1792376115733175E+34</v>
      </c>
      <c r="AH252" s="14">
        <f>AG252/BBMData!R252^2</f>
        <v>4.8512445142424205</v>
      </c>
      <c r="AI252" s="15">
        <f>AE252/BBMData!O252</f>
        <v>-1.163495543751248</v>
      </c>
      <c r="AK252" s="40">
        <f t="shared" si="38"/>
        <v>-1.3220801813105723</v>
      </c>
      <c r="AL252" s="40">
        <f t="shared" si="39"/>
        <v>-0.92004382777419114</v>
      </c>
      <c r="AM252" s="40">
        <f t="shared" si="40"/>
        <v>-1.163495543751248</v>
      </c>
    </row>
    <row r="253" spans="1:39" x14ac:dyDescent="0.25">
      <c r="A253" s="14" t="s">
        <v>262</v>
      </c>
      <c r="B253" s="14">
        <v>1246057200</v>
      </c>
      <c r="C253" s="15">
        <f>BBMData!O253</f>
        <v>1.9214844804677357E+17</v>
      </c>
      <c r="D253" s="14">
        <f>'230'!C253*Notes!$C$4*MultiCalib!$C$27</f>
        <v>2.1559436808241628E+16</v>
      </c>
      <c r="E253" s="14">
        <f>'301'!C253*Notes!$C$4*MultiCalib!$D$28</f>
        <v>9.6077892731534864E+16</v>
      </c>
      <c r="F253" s="14">
        <f>'303'!C253*Notes!$C$4*MultiCalib!$E$29</f>
        <v>1.0814228478749818E+17</v>
      </c>
      <c r="G253" s="14">
        <f>'307'!C253*Notes!$C$4*MultiCalib!$F$30</f>
        <v>3.7500924047403096E+16</v>
      </c>
      <c r="H253" s="14">
        <f>'309'!C253*Notes!$C$4*MultiCalib!$G$31</f>
        <v>9.7742269736444832E+16</v>
      </c>
      <c r="I253" s="14">
        <f t="shared" si="34"/>
        <v>3.6102280811112262E+17</v>
      </c>
      <c r="J253" s="40">
        <f>I253/BBMData!D253</f>
        <v>5.4370904836012444E-2</v>
      </c>
      <c r="K253" s="14">
        <f t="shared" si="31"/>
        <v>0.94562909516398752</v>
      </c>
      <c r="L253" s="40">
        <f>BBMData!Q253-J253</f>
        <v>-2.54328855518598E-2</v>
      </c>
      <c r="M253" s="14">
        <f>'230'!C253*Notes!$C$4*MultiCalib!$C$14</f>
        <v>2.1559436808241628E+16</v>
      </c>
      <c r="N253" s="14">
        <f>'301'!C253*Notes!$C$4*MultiCalib!$D$15+'303'!C253*Notes!$C$4*MultiCalib!$D$16</f>
        <v>5.755589880078256E+16</v>
      </c>
      <c r="O253" s="14">
        <f>'303'!C253*Notes!$C$4*MultiCalib!$E$16</f>
        <v>1.1287426095048875E+17</v>
      </c>
      <c r="P253" s="14">
        <f>'307'!C253*Notes!$C$4*MultiCalib!$F$17+'309'!C253*Notes!$C$4*MultiCalib!$F$18</f>
        <v>9427846047960768</v>
      </c>
      <c r="Q253" s="14">
        <f>'309'!C253*Notes!$C$4*MultiCalib!$G$18</f>
        <v>1.0013024928957093E+17</v>
      </c>
      <c r="R253" s="14">
        <f t="shared" si="35"/>
        <v>3.0154769189704467E+17</v>
      </c>
      <c r="S253" s="37">
        <f>R253/BBMData!D253</f>
        <v>4.5413809020639261E-2</v>
      </c>
      <c r="T253" s="14">
        <f t="shared" si="36"/>
        <v>0.9545861909793607</v>
      </c>
      <c r="U253" s="37">
        <f>BBMData!Q253-S253</f>
        <v>-1.6475789736486616E-2</v>
      </c>
      <c r="W253" s="15">
        <f>'230'!C253*Notes!$C$4*MultiCalib!$C$35</f>
        <v>1.5579924535438646E+16</v>
      </c>
      <c r="X253" s="14">
        <f>'301'!C253*Notes!$C$4*MultiCalib!$D$36+'303'!C253*Notes!$C$4*MultiCalib!$D$37</f>
        <v>2.4635991239384224E+16</v>
      </c>
      <c r="Y253" s="14">
        <f>'303'!C253*Notes!$C$4*MultiCalib!$E$37</f>
        <v>1.7305487860451424E+17</v>
      </c>
      <c r="Z253" s="15">
        <f>'307'!C253*Notes!$C$4*MultiCalib!$F$38+'309'!C253*Notes!$C$4*MultiCalib!$F$39</f>
        <v>3.0444864990525032E+16</v>
      </c>
      <c r="AA253" s="14">
        <f>'309'!C253*Notes!$C$4*MultiCalib!$G$39</f>
        <v>8.45991612998336E+16</v>
      </c>
      <c r="AB253" s="14">
        <f t="shared" si="37"/>
        <v>3.2831482066969574E+17</v>
      </c>
      <c r="AC253" s="15">
        <f>AB253/BBMData!D253</f>
        <v>4.9445003112905984E-2</v>
      </c>
      <c r="AD253" s="14">
        <f t="shared" si="32"/>
        <v>0.95055499688709399</v>
      </c>
      <c r="AE253" s="15">
        <f>BBMData!O253-AB253</f>
        <v>-1.3616637262292218E+17</v>
      </c>
      <c r="AF253" s="37">
        <f>BBMData!Q253-BLMLossSum!AC253</f>
        <v>-2.4990092096645117E-2</v>
      </c>
      <c r="AG253" s="14">
        <f t="shared" si="33"/>
        <v>1.854128103328449E+34</v>
      </c>
      <c r="AH253" s="14">
        <f>AG253/BBMData!R253^2</f>
        <v>2.7034954908181295</v>
      </c>
      <c r="AI253" s="15">
        <f>AE253/BBMData!O253</f>
        <v>-0.70865195117150259</v>
      </c>
      <c r="AK253" s="40">
        <f t="shared" si="38"/>
        <v>-0.87887444203161591</v>
      </c>
      <c r="AL253" s="40">
        <f t="shared" si="39"/>
        <v>-0.56934752771794794</v>
      </c>
      <c r="AM253" s="40">
        <f t="shared" si="40"/>
        <v>-0.70865195117150259</v>
      </c>
    </row>
    <row r="254" spans="1:39" x14ac:dyDescent="0.25">
      <c r="A254" s="14" t="s">
        <v>263</v>
      </c>
      <c r="B254" s="14">
        <v>1246662000</v>
      </c>
      <c r="C254" s="15">
        <f>BBMData!O254</f>
        <v>3.987987681705719E+17</v>
      </c>
      <c r="D254" s="14">
        <f>'230'!C254*Notes!$C$4*MultiCalib!$C$27</f>
        <v>2.6685656060663948E+16</v>
      </c>
      <c r="E254" s="14">
        <f>'301'!C254*Notes!$C$4*MultiCalib!$D$28</f>
        <v>1.0954655009901861E+17</v>
      </c>
      <c r="F254" s="14">
        <f>'303'!C254*Notes!$C$4*MultiCalib!$E$29</f>
        <v>1.4258326652776701E+17</v>
      </c>
      <c r="G254" s="14">
        <f>'307'!C254*Notes!$C$4*MultiCalib!$F$30</f>
        <v>4.3451574482738264E+16</v>
      </c>
      <c r="H254" s="14">
        <f>'309'!C254*Notes!$C$4*MultiCalib!$G$31</f>
        <v>1.3433202799903882E+17</v>
      </c>
      <c r="I254" s="14">
        <f t="shared" si="34"/>
        <v>4.5659907516922662E+17</v>
      </c>
      <c r="J254" s="40">
        <f>I254/BBMData!D254</f>
        <v>5.992113847365179E-2</v>
      </c>
      <c r="K254" s="14">
        <f t="shared" si="31"/>
        <v>0.94007886152634823</v>
      </c>
      <c r="L254" s="40">
        <f>BBMData!Q254-J254</f>
        <v>-7.5853421258077064E-3</v>
      </c>
      <c r="M254" s="14">
        <f>'230'!C254*Notes!$C$4*MultiCalib!$C$14</f>
        <v>2.6685656060663948E+16</v>
      </c>
      <c r="N254" s="14">
        <f>'301'!C254*Notes!$C$4*MultiCalib!$D$15+'303'!C254*Notes!$C$4*MultiCalib!$D$16</f>
        <v>5.0583915332577056E+16</v>
      </c>
      <c r="O254" s="14">
        <f>'303'!C254*Notes!$C$4*MultiCalib!$E$16</f>
        <v>1.488222748839944E+17</v>
      </c>
      <c r="P254" s="14">
        <f>'307'!C254*Notes!$C$4*MultiCalib!$F$17+'309'!C254*Notes!$C$4*MultiCalib!$F$18</f>
        <v>1540562020013688</v>
      </c>
      <c r="Q254" s="14">
        <f>'309'!C254*Notes!$C$4*MultiCalib!$G$18</f>
        <v>1.376139462218981E+17</v>
      </c>
      <c r="R254" s="14">
        <f t="shared" si="35"/>
        <v>3.652463545191472E+17</v>
      </c>
      <c r="S254" s="37">
        <f>R254/BBMData!D254</f>
        <v>4.7932592456580998E-2</v>
      </c>
      <c r="T254" s="14">
        <f t="shared" si="36"/>
        <v>0.95206740754341901</v>
      </c>
      <c r="U254" s="37">
        <f>BBMData!Q254-S254</f>
        <v>4.4032038912630855E-3</v>
      </c>
      <c r="W254" s="15">
        <f>'230'!C254*Notes!$C$4*MultiCalib!$C$35</f>
        <v>1.9284386289946152E+16</v>
      </c>
      <c r="X254" s="14">
        <f>'301'!C254*Notes!$C$4*MultiCalib!$D$36+'303'!C254*Notes!$C$4*MultiCalib!$D$37</f>
        <v>1.2889683810600512E+16</v>
      </c>
      <c r="Y254" s="14">
        <f>'303'!C254*Notes!$C$4*MultiCalib!$E$37</f>
        <v>2.281691193087345E+17</v>
      </c>
      <c r="Z254" s="15">
        <f>'307'!C254*Notes!$C$4*MultiCalib!$F$38+'309'!C254*Notes!$C$4*MultiCalib!$F$39</f>
        <v>2.6106823458664144E+16</v>
      </c>
      <c r="AA254" s="14">
        <f>'309'!C254*Notes!$C$4*MultiCalib!$G$39</f>
        <v>1.1626880504276904E+17</v>
      </c>
      <c r="AB254" s="14">
        <f t="shared" si="37"/>
        <v>4.027188179107143E+17</v>
      </c>
      <c r="AC254" s="15">
        <f>AB254/BBMData!D254</f>
        <v>5.2850238570959884E-2</v>
      </c>
      <c r="AD254" s="14">
        <f t="shared" si="32"/>
        <v>0.94714976142904006</v>
      </c>
      <c r="AE254" s="15">
        <f>BBMData!O254-AB254</f>
        <v>-3920049740142400</v>
      </c>
      <c r="AF254" s="37">
        <f>BBMData!Q254-BLMLossSum!AC254</f>
        <v>-6.8291115614481021E-3</v>
      </c>
      <c r="AG254" s="14">
        <f t="shared" si="33"/>
        <v>1.5366789965190497E+31</v>
      </c>
      <c r="AH254" s="14">
        <f>AG254/BBMData!R254^2</f>
        <v>1.6999797621788191E-3</v>
      </c>
      <c r="AI254" s="15">
        <f>AE254/BBMData!O254</f>
        <v>-9.8296435521228569E-3</v>
      </c>
      <c r="AK254" s="40">
        <f t="shared" si="38"/>
        <v>-0.1449360219034897</v>
      </c>
      <c r="AL254" s="40">
        <f t="shared" si="39"/>
        <v>8.4133694307385265E-2</v>
      </c>
      <c r="AM254" s="40">
        <f t="shared" si="40"/>
        <v>-9.8296435521228569E-3</v>
      </c>
    </row>
    <row r="255" spans="1:39" x14ac:dyDescent="0.25">
      <c r="A255" s="14" t="s">
        <v>264</v>
      </c>
      <c r="B255" s="14">
        <v>1247266800</v>
      </c>
      <c r="C255" s="15">
        <f>BBMData!O255</f>
        <v>3.2260510233609203E+17</v>
      </c>
      <c r="D255" s="14">
        <f>'230'!C255*Notes!$C$4*MultiCalib!$C$27</f>
        <v>1.6184846329133232E+16</v>
      </c>
      <c r="E255" s="14">
        <f>'301'!C255*Notes!$C$4*MultiCalib!$D$28</f>
        <v>7.1682146169473576E+16</v>
      </c>
      <c r="F255" s="14">
        <f>'303'!C255*Notes!$C$4*MultiCalib!$E$29</f>
        <v>9.6844746521044656E+16</v>
      </c>
      <c r="G255" s="14">
        <f>'307'!C255*Notes!$C$4*MultiCalib!$F$30</f>
        <v>3.6292333387002976E+16</v>
      </c>
      <c r="H255" s="14">
        <f>'309'!C255*Notes!$C$4*MultiCalib!$G$31</f>
        <v>1.291452330248171E+17</v>
      </c>
      <c r="I255" s="14">
        <f t="shared" si="34"/>
        <v>3.5014930543147155E+17</v>
      </c>
      <c r="J255" s="40">
        <f>I255/BBMData!D255</f>
        <v>6.0895531379386358E-2</v>
      </c>
      <c r="K255" s="14">
        <f t="shared" si="31"/>
        <v>0.93910446862061359</v>
      </c>
      <c r="L255" s="40">
        <f>BBMData!Q255-J255</f>
        <v>-4.7902961905007882E-3</v>
      </c>
      <c r="M255" s="14">
        <f>'230'!C255*Notes!$C$4*MultiCalib!$C$14</f>
        <v>1.6184846329133232E+16</v>
      </c>
      <c r="N255" s="14">
        <f>'301'!C255*Notes!$C$4*MultiCalib!$D$15+'303'!C255*Notes!$C$4*MultiCalib!$D$16</f>
        <v>3.0334496360895632E+16</v>
      </c>
      <c r="O255" s="14">
        <f>'303'!C255*Notes!$C$4*MultiCalib!$E$16</f>
        <v>1.0108237690724326E+17</v>
      </c>
      <c r="P255" s="14">
        <f>'307'!C255*Notes!$C$4*MultiCalib!$F$17+'309'!C255*Notes!$C$4*MultiCalib!$F$18</f>
        <v>-6256510266860576</v>
      </c>
      <c r="Q255" s="14">
        <f>'309'!C255*Notes!$C$4*MultiCalib!$G$18</f>
        <v>1.3230043063459776E+17</v>
      </c>
      <c r="R255" s="14">
        <f t="shared" si="35"/>
        <v>2.7364563996500931E+17</v>
      </c>
      <c r="S255" s="37">
        <f>R255/BBMData!D255</f>
        <v>4.7590546080871182E-2</v>
      </c>
      <c r="T255" s="14">
        <f t="shared" si="36"/>
        <v>0.95240945391912879</v>
      </c>
      <c r="U255" s="37">
        <f>BBMData!Q255-S255</f>
        <v>8.514689108014388E-3</v>
      </c>
      <c r="W255" s="15">
        <f>'230'!C255*Notes!$C$4*MultiCalib!$C$35</f>
        <v>1.1695977342468104E+16</v>
      </c>
      <c r="X255" s="14">
        <f>'301'!C255*Notes!$C$4*MultiCalib!$D$36+'303'!C255*Notes!$C$4*MultiCalib!$D$37</f>
        <v>5639835301854912</v>
      </c>
      <c r="Y255" s="14">
        <f>'303'!C255*Notes!$C$4*MultiCalib!$E$37</f>
        <v>1.5497597341888061E+17</v>
      </c>
      <c r="Z255" s="15">
        <f>'307'!C255*Notes!$C$4*MultiCalib!$F$38+'309'!C255*Notes!$C$4*MultiCalib!$F$39</f>
        <v>1.4434367387603368E+16</v>
      </c>
      <c r="AA255" s="14">
        <f>'309'!C255*Notes!$C$4*MultiCalib!$G$39</f>
        <v>1.1177946275681088E+17</v>
      </c>
      <c r="AB255" s="14">
        <f t="shared" si="37"/>
        <v>2.9852561620761786E+17</v>
      </c>
      <c r="AC255" s="15">
        <f>AB255/BBMData!D255</f>
        <v>5.1917498470890062E-2</v>
      </c>
      <c r="AD255" s="14">
        <f t="shared" si="32"/>
        <v>0.94808250152910989</v>
      </c>
      <c r="AE255" s="15">
        <f>BBMData!O255-AB255</f>
        <v>2.4079486128474176E+16</v>
      </c>
      <c r="AF255" s="37">
        <f>BBMData!Q255-BLMLossSum!AC255</f>
        <v>-2.0962924834880339E-3</v>
      </c>
      <c r="AG255" s="14">
        <f t="shared" si="33"/>
        <v>5.7982165221138024E+32</v>
      </c>
      <c r="AH255" s="14">
        <f>AG255/BBMData!R255^2</f>
        <v>0.11619495081135497</v>
      </c>
      <c r="AI255" s="15">
        <f>AE255/BBMData!O255</f>
        <v>7.4640747942628677E-2</v>
      </c>
      <c r="AK255" s="40">
        <f t="shared" si="38"/>
        <v>-8.5380556277388928E-2</v>
      </c>
      <c r="AL255" s="40">
        <f t="shared" si="39"/>
        <v>0.15176282711138414</v>
      </c>
      <c r="AM255" s="40">
        <f t="shared" si="40"/>
        <v>7.4640747942628677E-2</v>
      </c>
    </row>
    <row r="256" spans="1:39" x14ac:dyDescent="0.25">
      <c r="A256" s="14" t="s">
        <v>265</v>
      </c>
      <c r="B256" s="14">
        <v>1247871600</v>
      </c>
      <c r="C256" s="15">
        <f>BBMData!O256</f>
        <v>1.4831871076341322E+17</v>
      </c>
      <c r="D256" s="14">
        <f>'230'!C256*Notes!$C$4*MultiCalib!$C$27</f>
        <v>2744298471908377</v>
      </c>
      <c r="E256" s="14">
        <f>'301'!C256*Notes!$C$4*MultiCalib!$D$28</f>
        <v>1.473392829087203E+16</v>
      </c>
      <c r="F256" s="14">
        <f>'303'!C256*Notes!$C$4*MultiCalib!$E$29</f>
        <v>4.1622819740550872E+16</v>
      </c>
      <c r="G256" s="14">
        <f>'307'!C256*Notes!$C$4*MultiCalib!$F$30</f>
        <v>7499607916563960</v>
      </c>
      <c r="H256" s="14">
        <f>'309'!C256*Notes!$C$4*MultiCalib!$G$31</f>
        <v>1.2086623384374136E+17</v>
      </c>
      <c r="I256" s="14">
        <f t="shared" si="34"/>
        <v>1.8746688826363661E+17</v>
      </c>
      <c r="J256" s="40">
        <f>I256/BBMData!D256</f>
        <v>0.1030037847602399</v>
      </c>
      <c r="K256" s="14">
        <f t="shared" si="31"/>
        <v>0.89699621523976014</v>
      </c>
      <c r="L256" s="40">
        <f>BBMData!Q256-J256</f>
        <v>-2.1509987637485392E-2</v>
      </c>
      <c r="M256" s="14">
        <f>'230'!C256*Notes!$C$4*MultiCalib!$C$14</f>
        <v>2744298471908377</v>
      </c>
      <c r="N256" s="14">
        <f>'301'!C256*Notes!$C$4*MultiCalib!$D$15+'303'!C256*Notes!$C$4*MultiCalib!$D$16</f>
        <v>-1.0705372874556908E+16</v>
      </c>
      <c r="O256" s="14">
        <f>'303'!C256*Notes!$C$4*MultiCalib!$E$16</f>
        <v>4.3444107234483208E+16</v>
      </c>
      <c r="P256" s="14">
        <f>'307'!C256*Notes!$C$4*MultiCalib!$F$17+'309'!C256*Notes!$C$4*MultiCalib!$F$18</f>
        <v>-4.3214602496382816E+16</v>
      </c>
      <c r="Q256" s="14">
        <f>'309'!C256*Notes!$C$4*MultiCalib!$G$18</f>
        <v>1.2381916399218656E+17</v>
      </c>
      <c r="R256" s="14">
        <f t="shared" si="35"/>
        <v>1.1608759432763842E+17</v>
      </c>
      <c r="S256" s="37">
        <f>R256/BBMData!D256</f>
        <v>6.3784392487713421E-2</v>
      </c>
      <c r="T256" s="14">
        <f t="shared" si="36"/>
        <v>0.93621560751228661</v>
      </c>
      <c r="U256" s="37">
        <f>BBMData!Q256-S256</f>
        <v>1.7709404635041087E-2</v>
      </c>
      <c r="W256" s="15">
        <f>'230'!C256*Notes!$C$4*MultiCalib!$C$35</f>
        <v>1983166975804654.7</v>
      </c>
      <c r="X256" s="14">
        <f>'301'!C256*Notes!$C$4*MultiCalib!$D$36+'303'!C256*Notes!$C$4*MultiCalib!$D$37</f>
        <v>-1.5960842349148362E+16</v>
      </c>
      <c r="Y256" s="14">
        <f>'303'!C256*Notes!$C$4*MultiCalib!$E$37</f>
        <v>6.660698940782244E+16</v>
      </c>
      <c r="Z256" s="15">
        <f>'307'!C256*Notes!$C$4*MultiCalib!$F$38+'309'!C256*Notes!$C$4*MultiCalib!$F$39</f>
        <v>-3.7981700203380848E+16</v>
      </c>
      <c r="AA256" s="14">
        <f>'309'!C256*Notes!$C$4*MultiCalib!$G$39</f>
        <v>1.0461371564443477E+17</v>
      </c>
      <c r="AB256" s="14">
        <f t="shared" si="37"/>
        <v>1.1926132947553266E+17</v>
      </c>
      <c r="AC256" s="15">
        <f>AB256/BBMData!D256</f>
        <v>6.552820300853443E-2</v>
      </c>
      <c r="AD256" s="14">
        <f t="shared" si="32"/>
        <v>0.93447179699146554</v>
      </c>
      <c r="AE256" s="15">
        <f>BBMData!O256-AB256</f>
        <v>2.905738128788056E+16</v>
      </c>
      <c r="AF256" s="37">
        <f>BBMData!Q256-BLMLossSum!AC256</f>
        <v>-7.1354206064090792E-3</v>
      </c>
      <c r="AG256" s="14">
        <f t="shared" si="33"/>
        <v>8.4433140730927135E+32</v>
      </c>
      <c r="AH256" s="14">
        <f>AG256/BBMData!R256^2</f>
        <v>1.383854657511014</v>
      </c>
      <c r="AI256" s="15">
        <f>AE256/BBMData!O256</f>
        <v>0.19591177093111803</v>
      </c>
      <c r="AK256" s="40">
        <f t="shared" si="38"/>
        <v>-0.26394631735081359</v>
      </c>
      <c r="AL256" s="40">
        <f t="shared" si="39"/>
        <v>0.21730984762392816</v>
      </c>
      <c r="AM256" s="40">
        <f t="shared" si="40"/>
        <v>0.19591177093111803</v>
      </c>
    </row>
    <row r="257" spans="1:39" x14ac:dyDescent="0.25">
      <c r="A257" s="14" t="s">
        <v>266</v>
      </c>
      <c r="B257" s="14">
        <v>1248476400</v>
      </c>
      <c r="C257" s="15">
        <f>BBMData!O257</f>
        <v>4.772602324392672E+16</v>
      </c>
      <c r="D257" s="14">
        <f>'230'!C257*Notes!$C$4*MultiCalib!$C$27</f>
        <v>3228825946918906.5</v>
      </c>
      <c r="E257" s="14">
        <f>'301'!C257*Notes!$C$4*MultiCalib!$D$28</f>
        <v>1.2418399803625538E+16</v>
      </c>
      <c r="F257" s="14">
        <f>'303'!C257*Notes!$C$4*MultiCalib!$E$29</f>
        <v>3.8615646193634736E+16</v>
      </c>
      <c r="G257" s="14">
        <f>'307'!C257*Notes!$C$4*MultiCalib!$F$30</f>
        <v>9114908083208506</v>
      </c>
      <c r="H257" s="14">
        <f>'309'!C257*Notes!$C$4*MultiCalib!$G$31</f>
        <v>5.6927558939293248E+16</v>
      </c>
      <c r="I257" s="14">
        <f t="shared" si="34"/>
        <v>1.2030533896668093E+17</v>
      </c>
      <c r="J257" s="40">
        <f>I257/BBMData!D257</f>
        <v>8.2969199287366152E-2</v>
      </c>
      <c r="K257" s="14">
        <f t="shared" si="31"/>
        <v>0.91703080071263388</v>
      </c>
      <c r="L257" s="40">
        <f>BBMData!Q257-J257</f>
        <v>-5.005470049845117E-2</v>
      </c>
      <c r="M257" s="14">
        <f>'230'!C257*Notes!$C$4*MultiCalib!$C$14</f>
        <v>3228825946918906.5</v>
      </c>
      <c r="N257" s="14">
        <f>'301'!C257*Notes!$C$4*MultiCalib!$D$15+'303'!C257*Notes!$C$4*MultiCalib!$D$16</f>
        <v>-1.177978409101652E+16</v>
      </c>
      <c r="O257" s="14">
        <f>'303'!C257*Notes!$C$4*MultiCalib!$E$16</f>
        <v>4.030534895574876E+16</v>
      </c>
      <c r="P257" s="14">
        <f>'307'!C257*Notes!$C$4*MultiCalib!$F$17+'309'!C257*Notes!$C$4*MultiCalib!$F$18</f>
        <v>-1.2473593458421882E+16</v>
      </c>
      <c r="Q257" s="14">
        <f>'309'!C257*Notes!$C$4*MultiCalib!$G$18</f>
        <v>5.8318378357779944E+16</v>
      </c>
      <c r="R257" s="14">
        <f t="shared" si="35"/>
        <v>7.7599175711009216E+16</v>
      </c>
      <c r="S257" s="37">
        <f>R257/BBMData!D257</f>
        <v>5.3516672904144288E-2</v>
      </c>
      <c r="T257" s="14">
        <f t="shared" si="36"/>
        <v>0.9464833270958557</v>
      </c>
      <c r="U257" s="37">
        <f>BBMData!Q257-S257</f>
        <v>-2.0602174115229306E-2</v>
      </c>
      <c r="W257" s="15">
        <f>'230'!C257*Notes!$C$4*MultiCalib!$C$35</f>
        <v>2333310700019423</v>
      </c>
      <c r="X257" s="14">
        <f>'301'!C257*Notes!$C$4*MultiCalib!$D$36+'303'!C257*Notes!$C$4*MultiCalib!$D$37</f>
        <v>-1.6238550897490322E+16</v>
      </c>
      <c r="Y257" s="14">
        <f>'303'!C257*Notes!$C$4*MultiCalib!$E$37</f>
        <v>6.179475472897424E+16</v>
      </c>
      <c r="Z257" s="15">
        <f>'307'!C257*Notes!$C$4*MultiCalib!$F$38+'309'!C257*Notes!$C$4*MultiCalib!$F$39</f>
        <v>-7028085056846868</v>
      </c>
      <c r="AA257" s="14">
        <f>'309'!C257*Notes!$C$4*MultiCalib!$G$39</f>
        <v>4.9272681656535328E+16</v>
      </c>
      <c r="AB257" s="14">
        <f t="shared" si="37"/>
        <v>9.0134111131191808E+16</v>
      </c>
      <c r="AC257" s="15">
        <f>AB257/BBMData!D257</f>
        <v>6.2161455952546074E-2</v>
      </c>
      <c r="AD257" s="14">
        <f t="shared" si="32"/>
        <v>0.93783854404745393</v>
      </c>
      <c r="AE257" s="15">
        <f>BBMData!O257-AB257</f>
        <v>-4.2408087887265088E+16</v>
      </c>
      <c r="AF257" s="37">
        <f>BBMData!Q257-BLMLossSum!AC257</f>
        <v>-4.4812164953854365E-2</v>
      </c>
      <c r="AG257" s="14">
        <f t="shared" si="33"/>
        <v>1.798445918254E+33</v>
      </c>
      <c r="AH257" s="14">
        <f>AG257/BBMData!R257^2</f>
        <v>4.4269420713949703</v>
      </c>
      <c r="AI257" s="15">
        <f>AE257/BBMData!O257</f>
        <v>-0.88857367542479337</v>
      </c>
      <c r="AK257" s="40">
        <f t="shared" si="38"/>
        <v>-1.5207492849719078</v>
      </c>
      <c r="AL257" s="40">
        <f t="shared" si="39"/>
        <v>-0.62593005736936069</v>
      </c>
      <c r="AM257" s="40">
        <f t="shared" si="40"/>
        <v>-0.88857367542479337</v>
      </c>
    </row>
    <row r="258" spans="1:39" x14ac:dyDescent="0.25">
      <c r="A258" s="14" t="s">
        <v>267</v>
      </c>
      <c r="B258" s="14">
        <v>1249081200</v>
      </c>
      <c r="C258" s="15">
        <f>BBMData!O258</f>
        <v>8.1465148049061712E+16</v>
      </c>
      <c r="D258" s="14">
        <f>'230'!C258*Notes!$C$4*MultiCalib!$C$27</f>
        <v>3526057087051416</v>
      </c>
      <c r="E258" s="14">
        <f>'301'!C258*Notes!$C$4*MultiCalib!$D$28</f>
        <v>1.7099075245702378E+16</v>
      </c>
      <c r="F258" s="14">
        <f>'303'!C258*Notes!$C$4*MultiCalib!$E$29</f>
        <v>2.542142657242692E+16</v>
      </c>
      <c r="G258" s="14">
        <f>'307'!C258*Notes!$C$4*MultiCalib!$F$30</f>
        <v>1.030907642069215E+16</v>
      </c>
      <c r="H258" s="14">
        <f>'309'!C258*Notes!$C$4*MultiCalib!$G$31</f>
        <v>4.257543889951192E+16</v>
      </c>
      <c r="I258" s="14">
        <f t="shared" si="34"/>
        <v>9.8931074225384784E+16</v>
      </c>
      <c r="J258" s="40">
        <f>I258/BBMData!D258</f>
        <v>7.4947783504079379E-2</v>
      </c>
      <c r="K258" s="14">
        <f t="shared" si="31"/>
        <v>0.92505221649592062</v>
      </c>
      <c r="L258" s="40">
        <f>BBMData!Q258-J258</f>
        <v>-1.3231762254790204E-2</v>
      </c>
      <c r="M258" s="14">
        <f>'230'!C258*Notes!$C$4*MultiCalib!$C$14</f>
        <v>3526057087051416</v>
      </c>
      <c r="N258" s="14">
        <f>'301'!C258*Notes!$C$4*MultiCalib!$D$15+'303'!C258*Notes!$C$4*MultiCalib!$D$16</f>
        <v>5426207015591456</v>
      </c>
      <c r="O258" s="14">
        <f>'303'!C258*Notes!$C$4*MultiCalib!$E$16</f>
        <v>2.6533790573301492E+16</v>
      </c>
      <c r="P258" s="14">
        <f>'307'!C258*Notes!$C$4*MultiCalib!$F$17+'309'!C258*Notes!$C$4*MultiCalib!$F$18</f>
        <v>-4399399263886946</v>
      </c>
      <c r="Q258" s="14">
        <f>'309'!C258*Notes!$C$4*MultiCalib!$G$18</f>
        <v>4.3615616069855392E+16</v>
      </c>
      <c r="R258" s="14">
        <f t="shared" si="35"/>
        <v>7.47022714819128E+16</v>
      </c>
      <c r="S258" s="37">
        <f>R258/BBMData!D258</f>
        <v>5.6592629910540003E-2</v>
      </c>
      <c r="T258" s="14">
        <f t="shared" si="36"/>
        <v>0.94340737008945996</v>
      </c>
      <c r="U258" s="37">
        <f>BBMData!Q258-S258</f>
        <v>5.1233913387491725E-3</v>
      </c>
      <c r="W258" s="15">
        <f>'230'!C258*Notes!$C$4*MultiCalib!$C$35</f>
        <v>2548104749327642.5</v>
      </c>
      <c r="X258" s="14">
        <f>'301'!C258*Notes!$C$4*MultiCalib!$D$36+'303'!C258*Notes!$C$4*MultiCalib!$D$37</f>
        <v>-483649834878276</v>
      </c>
      <c r="Y258" s="14">
        <f>'303'!C258*Notes!$C$4*MultiCalib!$E$37</f>
        <v>4.0680681919099744E+16</v>
      </c>
      <c r="Z258" s="15">
        <f>'307'!C258*Notes!$C$4*MultiCalib!$F$38+'309'!C258*Notes!$C$4*MultiCalib!$F$39</f>
        <v>1537856545812884</v>
      </c>
      <c r="AA258" s="14">
        <f>'309'!C258*Notes!$C$4*MultiCalib!$G$39</f>
        <v>3.685044794420208E+16</v>
      </c>
      <c r="AB258" s="14">
        <f t="shared" si="37"/>
        <v>8.113344132356408E+16</v>
      </c>
      <c r="AC258" s="15">
        <f>AB258/BBMData!D258</f>
        <v>6.146472827542733E-2</v>
      </c>
      <c r="AD258" s="14">
        <f t="shared" si="32"/>
        <v>0.93853527172457263</v>
      </c>
      <c r="AE258" s="15">
        <f>BBMData!O258-AB258</f>
        <v>331706725497632</v>
      </c>
      <c r="AF258" s="37">
        <f>BBMData!Q258-BLMLossSum!AC258</f>
        <v>-8.1831279963215445E-3</v>
      </c>
      <c r="AG258" s="14">
        <f t="shared" si="33"/>
        <v>1.1002935174036139E+29</v>
      </c>
      <c r="AH258" s="14">
        <f>AG258/BBMData!R258^2</f>
        <v>4.1707442741842105E-4</v>
      </c>
      <c r="AI258" s="15">
        <f>AE258/BBMData!O258</f>
        <v>4.0717623847914006E-3</v>
      </c>
      <c r="AK258" s="40">
        <f t="shared" si="38"/>
        <v>-0.21439752574689194</v>
      </c>
      <c r="AL258" s="40">
        <f t="shared" si="39"/>
        <v>8.3015580639171305E-2</v>
      </c>
      <c r="AM258" s="40">
        <f t="shared" si="40"/>
        <v>4.0717623847914006E-3</v>
      </c>
    </row>
    <row r="259" spans="1:39" x14ac:dyDescent="0.25">
      <c r="A259" s="14" t="s">
        <v>268</v>
      </c>
      <c r="B259" s="14">
        <v>1249686000</v>
      </c>
      <c r="C259" s="15">
        <f>BBMData!O259</f>
        <v>5.3690936068317907E+17</v>
      </c>
      <c r="D259" s="14">
        <f>'230'!C259*Notes!$C$4*MultiCalib!$C$27</f>
        <v>2.3884354356401392E+16</v>
      </c>
      <c r="E259" s="14">
        <f>'301'!C259*Notes!$C$4*MultiCalib!$D$28</f>
        <v>1.4253456129768386E+17</v>
      </c>
      <c r="F259" s="14">
        <f>'303'!C259*Notes!$C$4*MultiCalib!$E$29</f>
        <v>1.8318797130276064E+17</v>
      </c>
      <c r="G259" s="14">
        <f>'307'!C259*Notes!$C$4*MultiCalib!$F$30</f>
        <v>4.2315095436920504E+16</v>
      </c>
      <c r="H259" s="14">
        <f>'309'!C259*Notes!$C$4*MultiCalib!$G$31</f>
        <v>3.3583801910866867E+17</v>
      </c>
      <c r="I259" s="14">
        <f t="shared" si="34"/>
        <v>7.2776000150243507E+17</v>
      </c>
      <c r="J259" s="40">
        <f>I259/BBMData!D259</f>
        <v>9.3302564295183979E-2</v>
      </c>
      <c r="K259" s="14">
        <f t="shared" si="31"/>
        <v>0.90669743570481598</v>
      </c>
      <c r="L259" s="40">
        <f>BBMData!Q259-J259</f>
        <v>-2.446803087426358E-2</v>
      </c>
      <c r="M259" s="14">
        <f>'230'!C259*Notes!$C$4*MultiCalib!$C$14</f>
        <v>2.3884354356401392E+16</v>
      </c>
      <c r="N259" s="14">
        <f>'301'!C259*Notes!$C$4*MultiCalib!$D$15+'303'!C259*Notes!$C$4*MultiCalib!$D$16</f>
        <v>6.7635264467064848E+16</v>
      </c>
      <c r="O259" s="14">
        <f>'303'!C259*Notes!$C$4*MultiCalib!$E$16</f>
        <v>1.9120371755090605E+17</v>
      </c>
      <c r="P259" s="14">
        <f>'307'!C259*Notes!$C$4*MultiCalib!$F$17+'309'!C259*Notes!$C$4*MultiCalib!$F$18</f>
        <v>-8.97595841645176E+16</v>
      </c>
      <c r="Q259" s="14">
        <f>'309'!C259*Notes!$C$4*MultiCalib!$G$18</f>
        <v>3.4404300887365299E+17</v>
      </c>
      <c r="R259" s="14">
        <f t="shared" si="35"/>
        <v>5.3700676108350771E+17</v>
      </c>
      <c r="S259" s="37">
        <f>R259/BBMData!D259</f>
        <v>6.8847020651731761E-2</v>
      </c>
      <c r="T259" s="14">
        <f t="shared" si="36"/>
        <v>0.93115297934826824</v>
      </c>
      <c r="U259" s="37">
        <f>BBMData!Q259-S259</f>
        <v>-1.2487230811361605E-5</v>
      </c>
      <c r="W259" s="15">
        <f>'230'!C259*Notes!$C$4*MultiCalib!$C$35</f>
        <v>1.7260025934822112E+16</v>
      </c>
      <c r="X259" s="14">
        <f>'301'!C259*Notes!$C$4*MultiCalib!$D$36+'303'!C259*Notes!$C$4*MultiCalib!$D$37</f>
        <v>1.8609363416975744E+16</v>
      </c>
      <c r="Y259" s="14">
        <f>'303'!C259*Notes!$C$4*MultiCalib!$E$37</f>
        <v>2.9314686847888154E+17</v>
      </c>
      <c r="Z259" s="15">
        <f>'307'!C259*Notes!$C$4*MultiCalib!$F$38+'309'!C259*Notes!$C$4*MultiCalib!$F$39</f>
        <v>-6.3752011776947632E+16</v>
      </c>
      <c r="AA259" s="14">
        <f>'309'!C259*Notes!$C$4*MultiCalib!$G$39</f>
        <v>2.9067889282498534E+17</v>
      </c>
      <c r="AB259" s="14">
        <f t="shared" si="37"/>
        <v>5.5594313887871712E+17</v>
      </c>
      <c r="AC259" s="15">
        <f>AB259/BBMData!D259</f>
        <v>7.1274761394707328E-2</v>
      </c>
      <c r="AD259" s="14">
        <f t="shared" si="32"/>
        <v>0.92872523860529266</v>
      </c>
      <c r="AE259" s="15">
        <f>BBMData!O259-AB259</f>
        <v>-1.9033778195538048E+16</v>
      </c>
      <c r="AF259" s="37">
        <f>BBMData!Q259-BLMLossSum!AC259</f>
        <v>-1.753231036525274E-2</v>
      </c>
      <c r="AG259" s="14">
        <f t="shared" si="33"/>
        <v>3.6228471239693965E+32</v>
      </c>
      <c r="AH259" s="14">
        <f>AG259/BBMData!R259^2</f>
        <v>3.4704613664884032E-2</v>
      </c>
      <c r="AI259" s="15">
        <f>AE259/BBMData!O259</f>
        <v>-3.5450635785747739E-2</v>
      </c>
      <c r="AK259" s="40">
        <f t="shared" si="38"/>
        <v>-0.35546156352426433</v>
      </c>
      <c r="AL259" s="40">
        <f t="shared" si="39"/>
        <v>-1.8140939134438799E-4</v>
      </c>
      <c r="AM259" s="40">
        <f t="shared" si="40"/>
        <v>-3.5450635785747739E-2</v>
      </c>
    </row>
    <row r="260" spans="1:39" x14ac:dyDescent="0.25">
      <c r="A260" s="14" t="s">
        <v>269</v>
      </c>
      <c r="B260" s="14">
        <v>1250290800</v>
      </c>
      <c r="C260" s="15">
        <f>BBMData!O260</f>
        <v>4.970258215245383E+17</v>
      </c>
      <c r="D260" s="14">
        <f>'230'!C260*Notes!$C$4*MultiCalib!$C$27</f>
        <v>3.8326530439278264E+16</v>
      </c>
      <c r="E260" s="14">
        <f>'301'!C260*Notes!$C$4*MultiCalib!$D$28</f>
        <v>1.0313749803610421E+17</v>
      </c>
      <c r="F260" s="14">
        <f>'303'!C260*Notes!$C$4*MultiCalib!$E$29</f>
        <v>1.8209713383966362E+17</v>
      </c>
      <c r="G260" s="14">
        <f>'307'!C260*Notes!$C$4*MultiCalib!$F$30</f>
        <v>6.6884964757417352E+16</v>
      </c>
      <c r="H260" s="14">
        <f>'309'!C260*Notes!$C$4*MultiCalib!$G$31</f>
        <v>1.8768646151164598E+17</v>
      </c>
      <c r="I260" s="14">
        <f t="shared" si="34"/>
        <v>5.7813258858410944E+17</v>
      </c>
      <c r="J260" s="40">
        <f>I260/BBMData!D260</f>
        <v>7.3741401605115997E-2</v>
      </c>
      <c r="K260" s="14">
        <f t="shared" si="31"/>
        <v>0.926258598394884</v>
      </c>
      <c r="L260" s="40">
        <f>BBMData!Q260-J260</f>
        <v>-1.0345250900455502E-2</v>
      </c>
      <c r="M260" s="14">
        <f>'230'!C260*Notes!$C$4*MultiCalib!$C$14</f>
        <v>3.8326530439278264E+16</v>
      </c>
      <c r="N260" s="14">
        <f>'301'!C260*Notes!$C$4*MultiCalib!$D$15+'303'!C260*Notes!$C$4*MultiCalib!$D$16</f>
        <v>1.0294028736837904E+16</v>
      </c>
      <c r="O260" s="14">
        <f>'303'!C260*Notes!$C$4*MultiCalib!$E$16</f>
        <v>1.9006514837136515E+17</v>
      </c>
      <c r="P260" s="14">
        <f>'307'!C260*Notes!$C$4*MultiCalib!$F$17+'309'!C260*Notes!$C$4*MultiCalib!$F$18</f>
        <v>1.0869183441859424E+16</v>
      </c>
      <c r="Q260" s="14">
        <f>'309'!C260*Notes!$C$4*MultiCalib!$G$18</f>
        <v>1.9227190273064893E+17</v>
      </c>
      <c r="R260" s="14">
        <f t="shared" si="35"/>
        <v>4.4182679371998963E+17</v>
      </c>
      <c r="S260" s="37">
        <f>R260/BBMData!D260</f>
        <v>5.6355458382651741E-2</v>
      </c>
      <c r="T260" s="14">
        <f t="shared" si="36"/>
        <v>0.94364454161734823</v>
      </c>
      <c r="U260" s="37">
        <f>BBMData!Q260-S260</f>
        <v>7.0406923220087542E-3</v>
      </c>
      <c r="W260" s="15">
        <f>'230'!C260*Notes!$C$4*MultiCalib!$C$35</f>
        <v>2.7696662823811892E+16</v>
      </c>
      <c r="X260" s="14">
        <f>'301'!C260*Notes!$C$4*MultiCalib!$D$36+'303'!C260*Notes!$C$4*MultiCalib!$D$37</f>
        <v>-2.559065736998256E+16</v>
      </c>
      <c r="Y260" s="14">
        <f>'303'!C260*Notes!$C$4*MultiCalib!$E$37</f>
        <v>2.9140125393851501E+17</v>
      </c>
      <c r="Z260" s="15">
        <f>'307'!C260*Notes!$C$4*MultiCalib!$F$38+'309'!C260*Notes!$C$4*MultiCalib!$F$39</f>
        <v>4.8489964698117984E+16</v>
      </c>
      <c r="AA260" s="14">
        <f>'309'!C260*Notes!$C$4*MultiCalib!$G$39</f>
        <v>1.6244882868008874E+17</v>
      </c>
      <c r="AB260" s="14">
        <f t="shared" si="37"/>
        <v>5.0444605277055104E+17</v>
      </c>
      <c r="AC260" s="15">
        <f>AB260/BBMData!D260</f>
        <v>6.4342608771753962E-2</v>
      </c>
      <c r="AD260" s="14">
        <f t="shared" si="32"/>
        <v>0.93565739122824598</v>
      </c>
      <c r="AE260" s="15">
        <f>BBMData!O260-AB260</f>
        <v>-7420231246012736</v>
      </c>
      <c r="AF260" s="37">
        <f>BBMData!Q260-BLMLossSum!AC260</f>
        <v>-8.2931597397357532E-3</v>
      </c>
      <c r="AG260" s="14">
        <f t="shared" si="33"/>
        <v>5.5059831744303725E+31</v>
      </c>
      <c r="AH260" s="14">
        <f>AG260/BBMData!R260^2</f>
        <v>5.5871180912949936E-3</v>
      </c>
      <c r="AI260" s="15">
        <f>AE260/BBMData!O260</f>
        <v>-1.4929267101762433E-2</v>
      </c>
      <c r="AK260" s="40">
        <f t="shared" si="38"/>
        <v>-0.1631842120612377</v>
      </c>
      <c r="AL260" s="40">
        <f t="shared" si="39"/>
        <v>0.11105867223404102</v>
      </c>
      <c r="AM260" s="40">
        <f t="shared" si="40"/>
        <v>-1.4929267101762433E-2</v>
      </c>
    </row>
    <row r="261" spans="1:39" x14ac:dyDescent="0.25">
      <c r="A261" s="14" t="s">
        <v>270</v>
      </c>
      <c r="B261" s="14">
        <v>1250895600</v>
      </c>
      <c r="C261" s="15">
        <f>BBMData!O261</f>
        <v>5.3078621465842534E+17</v>
      </c>
      <c r="D261" s="14">
        <f>'230'!C261*Notes!$C$4*MultiCalib!$C$27</f>
        <v>4.3929133847803384E+16</v>
      </c>
      <c r="E261" s="14">
        <f>'301'!C261*Notes!$C$4*MultiCalib!$D$28</f>
        <v>1.2308136542328085E+17</v>
      </c>
      <c r="F261" s="14">
        <f>'303'!C261*Notes!$C$4*MultiCalib!$E$29</f>
        <v>1.9043860085476954E+17</v>
      </c>
      <c r="G261" s="14">
        <f>'307'!C261*Notes!$C$4*MultiCalib!$F$30</f>
        <v>6.284959880538928E+16</v>
      </c>
      <c r="H261" s="14">
        <f>'309'!C261*Notes!$C$4*MultiCalib!$G$31</f>
        <v>1.8076676032381456E+17</v>
      </c>
      <c r="I261" s="14">
        <f t="shared" si="34"/>
        <v>6.0106545925505754E+17</v>
      </c>
      <c r="J261" s="40">
        <f>I261/BBMData!D261</f>
        <v>6.9891332471518325E-2</v>
      </c>
      <c r="K261" s="14">
        <f t="shared" si="31"/>
        <v>0.93010866752848165</v>
      </c>
      <c r="L261" s="40">
        <f>BBMData!Q261-J261</f>
        <v>-8.1720051856549111E-3</v>
      </c>
      <c r="M261" s="14">
        <f>'230'!C261*Notes!$C$4*MultiCalib!$C$14</f>
        <v>4.3929133847803384E+16</v>
      </c>
      <c r="N261" s="14">
        <f>'301'!C261*Notes!$C$4*MultiCalib!$D$15+'303'!C261*Notes!$C$4*MultiCalib!$D$16</f>
        <v>3.3245620909107744E+16</v>
      </c>
      <c r="O261" s="14">
        <f>'303'!C261*Notes!$C$4*MultiCalib!$E$16</f>
        <v>1.9877161251185469E+17</v>
      </c>
      <c r="P261" s="14">
        <f>'307'!C261*Notes!$C$4*MultiCalib!$F$17+'309'!C261*Notes!$C$4*MultiCalib!$F$18</f>
        <v>8253083021110368</v>
      </c>
      <c r="Q261" s="14">
        <f>'309'!C261*Notes!$C$4*MultiCalib!$G$18</f>
        <v>1.8518314362146128E+17</v>
      </c>
      <c r="R261" s="14">
        <f t="shared" si="35"/>
        <v>4.6938259391133747E+17</v>
      </c>
      <c r="S261" s="37">
        <f>R261/BBMData!D261</f>
        <v>5.4579371385039238E-2</v>
      </c>
      <c r="T261" s="14">
        <f t="shared" si="36"/>
        <v>0.94542062861496079</v>
      </c>
      <c r="U261" s="37">
        <f>BBMData!Q261-S261</f>
        <v>7.1399559008241756E-3</v>
      </c>
      <c r="W261" s="15">
        <f>'230'!C261*Notes!$C$4*MultiCalib!$C$35</f>
        <v>3.1745383534059972E+16</v>
      </c>
      <c r="X261" s="14">
        <f>'301'!C261*Notes!$C$4*MultiCalib!$D$36+'303'!C261*Notes!$C$4*MultiCalib!$D$37</f>
        <v>-9355923464828912</v>
      </c>
      <c r="Y261" s="14">
        <f>'303'!C261*Notes!$C$4*MultiCalib!$E$37</f>
        <v>3.0474970098232666E+17</v>
      </c>
      <c r="Z261" s="15">
        <f>'307'!C261*Notes!$C$4*MultiCalib!$F$38+'309'!C261*Notes!$C$4*MultiCalib!$F$39</f>
        <v>4.3648854815489408E+16</v>
      </c>
      <c r="AA261" s="14">
        <f>'309'!C261*Notes!$C$4*MultiCalib!$G$39</f>
        <v>1.564595988564465E+17</v>
      </c>
      <c r="AB261" s="14">
        <f t="shared" si="37"/>
        <v>5.2724761472349363E+17</v>
      </c>
      <c r="AC261" s="15">
        <f>AB261/BBMData!D261</f>
        <v>6.1307862177150424E-2</v>
      </c>
      <c r="AD261" s="14">
        <f t="shared" si="32"/>
        <v>0.93869213782284955</v>
      </c>
      <c r="AE261" s="15">
        <f>BBMData!O261-AB261</f>
        <v>3538599934931712</v>
      </c>
      <c r="AF261" s="37">
        <f>BBMData!Q261-BLMLossSum!AC261</f>
        <v>-6.7779208572658414E-3</v>
      </c>
      <c r="AG261" s="14">
        <f t="shared" si="33"/>
        <v>1.2521689499498716E+31</v>
      </c>
      <c r="AH261" s="14">
        <f>AG261/BBMData!R261^2</f>
        <v>1.0452401401204428E-3</v>
      </c>
      <c r="AI261" s="15">
        <f>AE261/BBMData!O261</f>
        <v>6.6667140879099369E-3</v>
      </c>
      <c r="AK261" s="40">
        <f t="shared" si="38"/>
        <v>-0.13240593417042434</v>
      </c>
      <c r="AL261" s="40">
        <f t="shared" si="39"/>
        <v>0.11568427937903905</v>
      </c>
      <c r="AM261" s="40">
        <f t="shared" si="40"/>
        <v>6.6667140879099369E-3</v>
      </c>
    </row>
    <row r="262" spans="1:39" x14ac:dyDescent="0.25">
      <c r="A262" s="14" t="s">
        <v>271</v>
      </c>
      <c r="B262" s="14">
        <v>1251500400</v>
      </c>
      <c r="C262" s="15">
        <f>BBMData!O262</f>
        <v>4.0452504398900493E+17</v>
      </c>
      <c r="D262" s="14">
        <f>'230'!C262*Notes!$C$4*MultiCalib!$C$27</f>
        <v>3.8521970093064032E+16</v>
      </c>
      <c r="E262" s="14">
        <f>'301'!C262*Notes!$C$4*MultiCalib!$D$28</f>
        <v>1.0030373222075971E+17</v>
      </c>
      <c r="F262" s="14">
        <f>'303'!C262*Notes!$C$4*MultiCalib!$E$29</f>
        <v>1.565813645677256E+17</v>
      </c>
      <c r="G262" s="14">
        <f>'307'!C262*Notes!$C$4*MultiCalib!$F$30</f>
        <v>5.2771279551360632E+16</v>
      </c>
      <c r="H262" s="14">
        <f>'309'!C262*Notes!$C$4*MultiCalib!$G$31</f>
        <v>1.1908165840816624E+17</v>
      </c>
      <c r="I262" s="14">
        <f t="shared" si="34"/>
        <v>4.6726000484107622E+17</v>
      </c>
      <c r="J262" s="40">
        <f>I262/BBMData!D262</f>
        <v>6.4807212876709597E-2</v>
      </c>
      <c r="K262" s="14">
        <f t="shared" si="31"/>
        <v>0.93519278712329035</v>
      </c>
      <c r="L262" s="40">
        <f>BBMData!Q262-J262</f>
        <v>-8.7011041403704942E-3</v>
      </c>
      <c r="M262" s="14">
        <f>'230'!C262*Notes!$C$4*MultiCalib!$C$14</f>
        <v>3.8521970093064032E+16</v>
      </c>
      <c r="N262" s="14">
        <f>'301'!C262*Notes!$C$4*MultiCalib!$D$15+'303'!C262*Notes!$C$4*MultiCalib!$D$16</f>
        <v>2.6012252578546576E+16</v>
      </c>
      <c r="O262" s="14">
        <f>'303'!C262*Notes!$C$4*MultiCalib!$E$16</f>
        <v>1.6343288695010336E+17</v>
      </c>
      <c r="P262" s="14">
        <f>'307'!C262*Notes!$C$4*MultiCalib!$F$17+'309'!C262*Notes!$C$4*MultiCalib!$F$18</f>
        <v>2.1484456715215048E+16</v>
      </c>
      <c r="Q262" s="14">
        <f>'309'!C262*Notes!$C$4*MultiCalib!$G$18</f>
        <v>1.2199098889739894E+17</v>
      </c>
      <c r="R262" s="14">
        <f t="shared" si="35"/>
        <v>3.7144255523432794E+17</v>
      </c>
      <c r="S262" s="37">
        <f>R262/BBMData!D262</f>
        <v>5.1517691433332582E-2</v>
      </c>
      <c r="T262" s="14">
        <f t="shared" si="36"/>
        <v>0.94848230856666738</v>
      </c>
      <c r="U262" s="37">
        <f>BBMData!Q262-S262</f>
        <v>4.5884173030065201E-3</v>
      </c>
      <c r="W262" s="15">
        <f>'230'!C262*Notes!$C$4*MultiCalib!$C$35</f>
        <v>2.783789726719264E+16</v>
      </c>
      <c r="X262" s="14">
        <f>'301'!C262*Notes!$C$4*MultiCalib!$D$36+'303'!C262*Notes!$C$4*MultiCalib!$D$37</f>
        <v>-8716841424864016</v>
      </c>
      <c r="Y262" s="14">
        <f>'303'!C262*Notes!$C$4*MultiCalib!$E$37</f>
        <v>2.5056959995105926E+17</v>
      </c>
      <c r="Z262" s="15">
        <f>'307'!C262*Notes!$C$4*MultiCalib!$F$38+'309'!C262*Notes!$C$4*MultiCalib!$F$39</f>
        <v>5.0871952099581712E+16</v>
      </c>
      <c r="AA262" s="14">
        <f>'309'!C262*Notes!$C$4*MultiCalib!$G$39</f>
        <v>1.0306910668934267E+17</v>
      </c>
      <c r="AB262" s="14">
        <f t="shared" si="37"/>
        <v>4.2363171458231226E+17</v>
      </c>
      <c r="AC262" s="15">
        <f>AB262/BBMData!D262</f>
        <v>5.875613239699199E-2</v>
      </c>
      <c r="AD262" s="14">
        <f t="shared" si="32"/>
        <v>0.94124386760300804</v>
      </c>
      <c r="AE262" s="15">
        <f>BBMData!O262-AB262</f>
        <v>-1.9106670593307328E+16</v>
      </c>
      <c r="AF262" s="37">
        <f>BBMData!Q262-BLMLossSum!AC262</f>
        <v>-8.4889738975579832E-3</v>
      </c>
      <c r="AG262" s="14">
        <f t="shared" si="33"/>
        <v>3.6506486116115498E+32</v>
      </c>
      <c r="AH262" s="14">
        <f>AG262/BBMData!R262^2</f>
        <v>4.3342078739570904E-2</v>
      </c>
      <c r="AI262" s="15">
        <f>AE262/BBMData!O262</f>
        <v>-4.72323552700155E-2</v>
      </c>
      <c r="AK262" s="40">
        <f t="shared" si="38"/>
        <v>-0.15508300854118798</v>
      </c>
      <c r="AL262" s="40">
        <f t="shared" si="39"/>
        <v>8.1781064599738801E-2</v>
      </c>
      <c r="AM262" s="40">
        <f t="shared" si="40"/>
        <v>-4.72323552700155E-2</v>
      </c>
    </row>
    <row r="263" spans="1:39" x14ac:dyDescent="0.25">
      <c r="A263" s="14" t="s">
        <v>272</v>
      </c>
      <c r="B263" s="14">
        <v>1252105200</v>
      </c>
      <c r="C263" s="15">
        <f>BBMData!O263</f>
        <v>5.9411301684320166E+17</v>
      </c>
      <c r="D263" s="14">
        <f>'230'!C263*Notes!$C$4*MultiCalib!$C$27</f>
        <v>5.7691342801883968E+16</v>
      </c>
      <c r="E263" s="14">
        <f>'301'!C263*Notes!$C$4*MultiCalib!$D$28</f>
        <v>1.7281560943149661E+17</v>
      </c>
      <c r="F263" s="14">
        <f>'303'!C263*Notes!$C$4*MultiCalib!$E$29</f>
        <v>2.3476984226045139E+17</v>
      </c>
      <c r="G263" s="14">
        <f>'307'!C263*Notes!$C$4*MultiCalib!$F$30</f>
        <v>7.8679540438505824E+16</v>
      </c>
      <c r="H263" s="14">
        <f>'309'!C263*Notes!$C$4*MultiCalib!$G$31</f>
        <v>1.6609270128563328E+17</v>
      </c>
      <c r="I263" s="14">
        <f t="shared" si="34"/>
        <v>7.1004903621797107E+17</v>
      </c>
      <c r="J263" s="40">
        <f>I263/BBMData!D263</f>
        <v>6.7623717735044858E-2</v>
      </c>
      <c r="K263" s="14">
        <f t="shared" si="31"/>
        <v>0.93237628226495517</v>
      </c>
      <c r="L263" s="40">
        <f>BBMData!Q263-J263</f>
        <v>-1.1041525654739939E-2</v>
      </c>
      <c r="M263" s="14">
        <f>'230'!C263*Notes!$C$4*MultiCalib!$C$14</f>
        <v>5.7691342801883968E+16</v>
      </c>
      <c r="N263" s="14">
        <f>'301'!C263*Notes!$C$4*MultiCalib!$D$15+'303'!C263*Notes!$C$4*MultiCalib!$D$16</f>
        <v>7.212537047670272E+16</v>
      </c>
      <c r="O263" s="14">
        <f>'303'!C263*Notes!$C$4*MultiCalib!$E$16</f>
        <v>2.4504265367319805E+17</v>
      </c>
      <c r="P263" s="14">
        <f>'307'!C263*Notes!$C$4*MultiCalib!$F$17+'309'!C263*Notes!$C$4*MultiCalib!$F$18</f>
        <v>3.7130181272848432E+16</v>
      </c>
      <c r="Q263" s="14">
        <f>'309'!C263*Notes!$C$4*MultiCalib!$G$18</f>
        <v>1.7015057691777325E+17</v>
      </c>
      <c r="R263" s="14">
        <f t="shared" si="35"/>
        <v>5.821401251424064E+17</v>
      </c>
      <c r="S263" s="37">
        <f>R263/BBMData!D263</f>
        <v>5.5441916680229179E-2</v>
      </c>
      <c r="T263" s="14">
        <f t="shared" si="36"/>
        <v>0.94455808331977087</v>
      </c>
      <c r="U263" s="37">
        <f>BBMData!Q263-S263</f>
        <v>1.1402754000757395E-3</v>
      </c>
      <c r="W263" s="15">
        <f>'230'!C263*Notes!$C$4*MultiCalib!$C$35</f>
        <v>4.1690642255454232E+16</v>
      </c>
      <c r="X263" s="14">
        <f>'301'!C263*Notes!$C$4*MultiCalib!$D$36+'303'!C263*Notes!$C$4*MultiCalib!$D$37</f>
        <v>1.257932886793104E+16</v>
      </c>
      <c r="Y263" s="14">
        <f>'303'!C263*Notes!$C$4*MultiCalib!$E$37</f>
        <v>3.7569084685253651E+17</v>
      </c>
      <c r="Z263" s="15">
        <f>'307'!C263*Notes!$C$4*MultiCalib!$F$38+'309'!C263*Notes!$C$4*MultiCalib!$F$39</f>
        <v>8.0829174398310448E+16</v>
      </c>
      <c r="AA263" s="14">
        <f>'309'!C263*Notes!$C$4*MultiCalib!$G$39</f>
        <v>1.4375871631257101E+17</v>
      </c>
      <c r="AB263" s="14">
        <f t="shared" si="37"/>
        <v>6.545487086868032E+17</v>
      </c>
      <c r="AC263" s="15">
        <f>AB263/BBMData!D263</f>
        <v>6.2337972255886019E-2</v>
      </c>
      <c r="AD263" s="14">
        <f t="shared" si="32"/>
        <v>0.937662027744114</v>
      </c>
      <c r="AE263" s="15">
        <f>BBMData!O263-AB263</f>
        <v>-6.0435691843601536E+16</v>
      </c>
      <c r="AF263" s="37">
        <f>BBMData!Q263-BLMLossSum!AC263</f>
        <v>-1.1311711332670435E-2</v>
      </c>
      <c r="AG263" s="14">
        <f t="shared" si="33"/>
        <v>3.6524728486147653E+33</v>
      </c>
      <c r="AH263" s="14">
        <f>AG263/BBMData!R263^2</f>
        <v>0.20457818757779825</v>
      </c>
      <c r="AI263" s="15">
        <f>AE263/BBMData!O263</f>
        <v>-0.10172423449788127</v>
      </c>
      <c r="AK263" s="40">
        <f t="shared" si="38"/>
        <v>-0.19514135541212566</v>
      </c>
      <c r="AL263" s="40">
        <f t="shared" si="39"/>
        <v>2.0152549029160811E-2</v>
      </c>
      <c r="AM263" s="40">
        <f t="shared" si="40"/>
        <v>-0.10172423449788127</v>
      </c>
    </row>
    <row r="264" spans="1:39" x14ac:dyDescent="0.25">
      <c r="A264" s="14" t="s">
        <v>273</v>
      </c>
      <c r="B264" s="14">
        <v>1252710000</v>
      </c>
      <c r="C264" s="15">
        <f>BBMData!O264</f>
        <v>6.6858050451858022E+17</v>
      </c>
      <c r="D264" s="14">
        <f>'230'!C264*Notes!$C$4*MultiCalib!$C$27</f>
        <v>5.6042320723066624E+16</v>
      </c>
      <c r="E264" s="14">
        <f>'301'!C264*Notes!$C$4*MultiCalib!$D$28</f>
        <v>1.8958665147483907E+17</v>
      </c>
      <c r="F264" s="14">
        <f>'303'!C264*Notes!$C$4*MultiCalib!$E$29</f>
        <v>2.291859337331385E+17</v>
      </c>
      <c r="G264" s="14">
        <f>'307'!C264*Notes!$C$4*MultiCalib!$F$30</f>
        <v>6.4156261261621392E+16</v>
      </c>
      <c r="H264" s="14">
        <f>'309'!C264*Notes!$C$4*MultiCalib!$G$31</f>
        <v>2.929406412107568E+17</v>
      </c>
      <c r="I264" s="14">
        <f t="shared" si="34"/>
        <v>8.3191180840342246E+17</v>
      </c>
      <c r="J264" s="40">
        <f>I264/BBMData!D264</f>
        <v>7.2974720035387936E-2</v>
      </c>
      <c r="K264" s="14">
        <f t="shared" ref="K264:K297" si="41">1-J264</f>
        <v>0.92702527996461204</v>
      </c>
      <c r="L264" s="40">
        <f>BBMData!Q264-J264</f>
        <v>-1.4327307358319497E-2</v>
      </c>
      <c r="M264" s="14">
        <f>'230'!C264*Notes!$C$4*MultiCalib!$C$14</f>
        <v>5.6042320723066624E+16</v>
      </c>
      <c r="N264" s="14">
        <f>'301'!C264*Notes!$C$4*MultiCalib!$D$15+'303'!C264*Notes!$C$4*MultiCalib!$D$16</f>
        <v>1.012531431438071E+17</v>
      </c>
      <c r="O264" s="14">
        <f>'303'!C264*Notes!$C$4*MultiCalib!$E$16</f>
        <v>2.39214410359548E+17</v>
      </c>
      <c r="P264" s="14">
        <f>'307'!C264*Notes!$C$4*MultiCalib!$F$17+'309'!C264*Notes!$C$4*MultiCalib!$F$18</f>
        <v>-3.9834164639528944E+16</v>
      </c>
      <c r="Q264" s="14">
        <f>'309'!C264*Notes!$C$4*MultiCalib!$G$18</f>
        <v>3.0009758838803418E+17</v>
      </c>
      <c r="R264" s="14">
        <f t="shared" si="35"/>
        <v>6.5677329797492698E+17</v>
      </c>
      <c r="S264" s="37">
        <f>R264/BBMData!D264</f>
        <v>5.7611692804818156E-2</v>
      </c>
      <c r="T264" s="14">
        <f t="shared" si="36"/>
        <v>0.94238830719518185</v>
      </c>
      <c r="U264" s="37">
        <f>BBMData!Q264-S264</f>
        <v>1.0357198722502833E-3</v>
      </c>
      <c r="W264" s="15">
        <f>'230'!C264*Notes!$C$4*MultiCalib!$C$35</f>
        <v>4.0498976639429184E+16</v>
      </c>
      <c r="X264" s="14">
        <f>'301'!C264*Notes!$C$4*MultiCalib!$D$36+'303'!C264*Notes!$C$4*MultiCalib!$D$37</f>
        <v>3.6163001436617344E+16</v>
      </c>
      <c r="Y264" s="14">
        <f>'303'!C264*Notes!$C$4*MultiCalib!$E$37</f>
        <v>3.667551875567145E+17</v>
      </c>
      <c r="Z264" s="15">
        <f>'307'!C264*Notes!$C$4*MultiCalib!$F$38+'309'!C264*Notes!$C$4*MultiCalib!$F$39</f>
        <v>-2600553360396416</v>
      </c>
      <c r="AA264" s="14">
        <f>'309'!C264*Notes!$C$4*MultiCalib!$G$39</f>
        <v>2.5354979604924109E+17</v>
      </c>
      <c r="AB264" s="14">
        <f t="shared" si="37"/>
        <v>6.9436640832160563E+17</v>
      </c>
      <c r="AC264" s="15">
        <f>AB264/BBMData!D264</f>
        <v>6.0909334063298737E-2</v>
      </c>
      <c r="AD264" s="14">
        <f t="shared" ref="AD264:AD297" si="42">1-AC264</f>
        <v>0.93909066593670132</v>
      </c>
      <c r="AE264" s="15">
        <f>BBMData!O264-AB264</f>
        <v>-2.5785903803025408E+16</v>
      </c>
      <c r="AF264" s="37">
        <f>BBMData!Q264-BLMLossSum!AC264</f>
        <v>-1.1187990295013286E-2</v>
      </c>
      <c r="AG264" s="14">
        <f t="shared" ref="AG264:AG297" si="43">AE264^2</f>
        <v>6.649128349388802E+32</v>
      </c>
      <c r="AH264" s="14">
        <f>AG264/BBMData!R264^2</f>
        <v>3.1699401611442489E-2</v>
      </c>
      <c r="AI264" s="15">
        <f>AE264/BBMData!O264</f>
        <v>-3.8568135966801594E-2</v>
      </c>
      <c r="AK264" s="40">
        <f t="shared" si="38"/>
        <v>-0.24429564245587895</v>
      </c>
      <c r="AL264" s="40">
        <f t="shared" si="39"/>
        <v>1.7660111929460424E-2</v>
      </c>
      <c r="AM264" s="40">
        <f t="shared" si="40"/>
        <v>-3.8568135966801594E-2</v>
      </c>
    </row>
    <row r="265" spans="1:39" x14ac:dyDescent="0.25">
      <c r="A265" s="14" t="s">
        <v>274</v>
      </c>
      <c r="B265" s="14">
        <v>1253314800</v>
      </c>
      <c r="C265" s="15">
        <f>BBMData!O265</f>
        <v>2.6679451700138182E+17</v>
      </c>
      <c r="D265" s="14">
        <f>'230'!C265*Notes!$C$4*MultiCalib!$C$27</f>
        <v>1.7789080153958008E+16</v>
      </c>
      <c r="E265" s="14">
        <f>'301'!C265*Notes!$C$4*MultiCalib!$D$28</f>
        <v>6.2497216503395832E+16</v>
      </c>
      <c r="F265" s="14">
        <f>'303'!C265*Notes!$C$4*MultiCalib!$E$29</f>
        <v>8.4914325978704208E+16</v>
      </c>
      <c r="G265" s="14">
        <f>'307'!C265*Notes!$C$4*MultiCalib!$F$30</f>
        <v>2.076814499971558E+16</v>
      </c>
      <c r="H265" s="14">
        <f>'309'!C265*Notes!$C$4*MultiCalib!$G$31</f>
        <v>1.3350532044759198E+17</v>
      </c>
      <c r="I265" s="14">
        <f t="shared" ref="I265:I297" si="44">SUM(D265:H265)</f>
        <v>3.1947408808336563E+17</v>
      </c>
      <c r="J265" s="40">
        <f>I265/BBMData!D265</f>
        <v>7.5704760209328342E-2</v>
      </c>
      <c r="K265" s="14">
        <f t="shared" si="41"/>
        <v>0.92429523979067163</v>
      </c>
      <c r="L265" s="40">
        <f>BBMData!Q265-J265</f>
        <v>-1.248331068293454E-2</v>
      </c>
      <c r="M265" s="14">
        <f>'230'!C265*Notes!$C$4*MultiCalib!$C$14</f>
        <v>1.7789080153958008E+16</v>
      </c>
      <c r="N265" s="14">
        <f>'301'!C265*Notes!$C$4*MultiCalib!$D$15+'303'!C265*Notes!$C$4*MultiCalib!$D$16</f>
        <v>2.6074198393595888E+16</v>
      </c>
      <c r="O265" s="14">
        <f>'303'!C265*Notes!$C$4*MultiCalib!$E$16</f>
        <v>8.8629917592264144E+16</v>
      </c>
      <c r="P265" s="14">
        <f>'307'!C265*Notes!$C$4*MultiCalib!$F$17+'309'!C265*Notes!$C$4*MultiCalib!$F$18</f>
        <v>-3.0110977436831244E+16</v>
      </c>
      <c r="Q265" s="14">
        <f>'309'!C265*Notes!$C$4*MultiCalib!$G$18</f>
        <v>1.3676704105549315E+17</v>
      </c>
      <c r="R265" s="14">
        <f t="shared" ref="R265:R297" si="45">SUM(M265:Q265)</f>
        <v>2.3914925975847994E+17</v>
      </c>
      <c r="S265" s="37">
        <f>R265/BBMData!D265</f>
        <v>5.6670440701061593E-2</v>
      </c>
      <c r="T265" s="14">
        <f t="shared" ref="T265:T297" si="46">1-S265</f>
        <v>0.94332955929893836</v>
      </c>
      <c r="U265" s="37">
        <f>BBMData!Q265-S265</f>
        <v>6.5510088253322094E-3</v>
      </c>
      <c r="W265" s="15">
        <f>'230'!C265*Notes!$C$4*MultiCalib!$C$35</f>
        <v>1.2855276731885066E+16</v>
      </c>
      <c r="X265" s="14">
        <f>'301'!C265*Notes!$C$4*MultiCalib!$D$36+'303'!C265*Notes!$C$4*MultiCalib!$D$37</f>
        <v>4539807505855392</v>
      </c>
      <c r="Y265" s="14">
        <f>'303'!C265*Notes!$C$4*MultiCalib!$E$37</f>
        <v>1.35884297274692E+17</v>
      </c>
      <c r="Z265" s="15">
        <f>'307'!C265*Notes!$C$4*MultiCalib!$F$38+'309'!C265*Notes!$C$4*MultiCalib!$F$39</f>
        <v>-1.7664897182368392E+16</v>
      </c>
      <c r="AA265" s="14">
        <f>'309'!C265*Notes!$C$4*MultiCalib!$G$39</f>
        <v>1.1555326236424083E+17</v>
      </c>
      <c r="AB265" s="14">
        <f t="shared" ref="AB265:AB297" si="47">SUM(W265:AA265)</f>
        <v>2.511677466943049E+17</v>
      </c>
      <c r="AC265" s="15">
        <f>AB265/BBMData!D265</f>
        <v>5.9518423387276038E-2</v>
      </c>
      <c r="AD265" s="14">
        <f t="shared" si="42"/>
        <v>0.94048157661272391</v>
      </c>
      <c r="AE265" s="15">
        <f>BBMData!O265-AB265</f>
        <v>1.5626770307076928E+16</v>
      </c>
      <c r="AF265" s="37">
        <f>BBMData!Q265-BLMLossSum!AC265</f>
        <v>-7.6461391387914052E-3</v>
      </c>
      <c r="AG265" s="14">
        <f t="shared" si="43"/>
        <v>2.4419595023014113E+32</v>
      </c>
      <c r="AH265" s="14">
        <f>AG265/BBMData!R265^2</f>
        <v>9.280907470927402E-2</v>
      </c>
      <c r="AI265" s="15">
        <f>AE265/BBMData!O265</f>
        <v>5.8572306817669686E-2</v>
      </c>
      <c r="AK265" s="40">
        <f t="shared" ref="AK265:AK297" si="48">(C265-I265)/C265</f>
        <v>-0.19745372458951607</v>
      </c>
      <c r="AL265" s="40">
        <f t="shared" ref="AL265:AL297" si="49">(C265-R265)/C265</f>
        <v>0.10362003520019381</v>
      </c>
      <c r="AM265" s="40">
        <f t="shared" ref="AM265:AM297" si="50">(C265-AB265)/C265</f>
        <v>5.8572306817669686E-2</v>
      </c>
    </row>
    <row r="266" spans="1:39" x14ac:dyDescent="0.25">
      <c r="A266" s="14" t="s">
        <v>275</v>
      </c>
      <c r="B266" s="14">
        <v>1253919600</v>
      </c>
      <c r="C266" s="15">
        <f>BBMData!O266</f>
        <v>2.7493529453691565E+17</v>
      </c>
      <c r="D266" s="14">
        <f>'230'!C266*Notes!$C$4*MultiCalib!$C$27</f>
        <v>1.5867256891731372E+16</v>
      </c>
      <c r="E266" s="14">
        <f>'301'!C266*Notes!$C$4*MultiCalib!$D$28</f>
        <v>5.5437611198826456E+16</v>
      </c>
      <c r="F266" s="14">
        <f>'303'!C266*Notes!$C$4*MultiCalib!$E$29</f>
        <v>9.1807239461733536E+16</v>
      </c>
      <c r="G266" s="14">
        <f>'307'!C266*Notes!$C$4*MultiCalib!$F$30</f>
        <v>2.325743793509816E+16</v>
      </c>
      <c r="H266" s="14">
        <f>'309'!C266*Notes!$C$4*MultiCalib!$G$31</f>
        <v>1.2652600092672354E+17</v>
      </c>
      <c r="I266" s="14">
        <f t="shared" si="44"/>
        <v>3.1289554641411302E+17</v>
      </c>
      <c r="J266" s="40">
        <f>I266/BBMData!D266</f>
        <v>7.3970578348490065E-2</v>
      </c>
      <c r="K266" s="14">
        <f t="shared" si="41"/>
        <v>0.92602942165150992</v>
      </c>
      <c r="L266" s="40">
        <f>BBMData!Q266-J266</f>
        <v>-8.9740548173043444E-3</v>
      </c>
      <c r="M266" s="14">
        <f>'230'!C266*Notes!$C$4*MultiCalib!$C$14</f>
        <v>1.5867256891731372E+16</v>
      </c>
      <c r="N266" s="14">
        <f>'301'!C266*Notes!$C$4*MultiCalib!$D$15+'303'!C266*Notes!$C$4*MultiCalib!$D$16</f>
        <v>1.0269776561095816E+16</v>
      </c>
      <c r="O266" s="14">
        <f>'303'!C266*Notes!$C$4*MultiCalib!$E$16</f>
        <v>9.5824443921363296E+16</v>
      </c>
      <c r="P266" s="14">
        <f>'307'!C266*Notes!$C$4*MultiCalib!$F$17+'309'!C266*Notes!$C$4*MultiCalib!$F$18</f>
        <v>-2.34904463973214E+16</v>
      </c>
      <c r="Q266" s="14">
        <f>'309'!C266*Notes!$C$4*MultiCalib!$G$18</f>
        <v>1.2961720705449744E+17</v>
      </c>
      <c r="R266" s="14">
        <f t="shared" si="45"/>
        <v>2.2808823803136653E+17</v>
      </c>
      <c r="S266" s="37">
        <f>R266/BBMData!D266</f>
        <v>5.3921569274554729E-2</v>
      </c>
      <c r="T266" s="14">
        <f t="shared" si="46"/>
        <v>0.94607843072544529</v>
      </c>
      <c r="U266" s="37">
        <f>BBMData!Q266-S266</f>
        <v>1.1074954256630992E-2</v>
      </c>
      <c r="W266" s="15">
        <f>'230'!C266*Notes!$C$4*MultiCalib!$C$35</f>
        <v>1.146647137197439E+16</v>
      </c>
      <c r="X266" s="14">
        <f>'301'!C266*Notes!$C$4*MultiCalib!$D$36+'303'!C266*Notes!$C$4*MultiCalib!$D$37</f>
        <v>-8968445650751088</v>
      </c>
      <c r="Y266" s="14">
        <f>'303'!C266*Notes!$C$4*MultiCalib!$E$37</f>
        <v>1.4691469401895386E+17</v>
      </c>
      <c r="Z266" s="15">
        <f>'307'!C266*Notes!$C$4*MultiCalib!$F$38+'309'!C266*Notes!$C$4*MultiCalib!$F$39</f>
        <v>-9786151105094400</v>
      </c>
      <c r="AA266" s="14">
        <f>'309'!C266*Notes!$C$4*MultiCalib!$G$39</f>
        <v>1.0951243090512781E+17</v>
      </c>
      <c r="AB266" s="14">
        <f t="shared" si="47"/>
        <v>2.4913899954021056E+17</v>
      </c>
      <c r="AC266" s="15">
        <f>AB266/BBMData!D266</f>
        <v>5.8898108638347643E-2</v>
      </c>
      <c r="AD266" s="14">
        <f t="shared" si="42"/>
        <v>0.94110189136165234</v>
      </c>
      <c r="AE266" s="15">
        <f>BBMData!O266-AB266</f>
        <v>2.5796294996705088E+16</v>
      </c>
      <c r="AF266" s="37">
        <f>BBMData!Q266-BLMLossSum!AC266</f>
        <v>-5.1155056170035379E-3</v>
      </c>
      <c r="AG266" s="14">
        <f t="shared" si="43"/>
        <v>6.65448835557032E+32</v>
      </c>
      <c r="AH266" s="14">
        <f>AG266/BBMData!R266^2</f>
        <v>0.25941149283699699</v>
      </c>
      <c r="AI266" s="15">
        <f>AE266/BBMData!O266</f>
        <v>9.3826785826660791E-2</v>
      </c>
      <c r="AK266" s="40">
        <f t="shared" si="48"/>
        <v>-0.13806976634678833</v>
      </c>
      <c r="AL266" s="40">
        <f t="shared" si="49"/>
        <v>0.17039302496413006</v>
      </c>
      <c r="AM266" s="40">
        <f t="shared" si="50"/>
        <v>9.3826785826660791E-2</v>
      </c>
    </row>
    <row r="267" spans="1:39" x14ac:dyDescent="0.25">
      <c r="A267" s="14" t="s">
        <v>276</v>
      </c>
      <c r="B267" s="14">
        <v>1254524400</v>
      </c>
      <c r="C267" s="15">
        <f>BBMData!O267</f>
        <v>6.8593158252178957E+17</v>
      </c>
      <c r="D267" s="14">
        <f>'230'!C267*Notes!$C$4*MultiCalib!$C$27</f>
        <v>4.2182391942093152E+16</v>
      </c>
      <c r="E267" s="14">
        <f>'301'!C267*Notes!$C$4*MultiCalib!$D$28</f>
        <v>1.683582170935471E+17</v>
      </c>
      <c r="F267" s="14">
        <f>'303'!C267*Notes!$C$4*MultiCalib!$E$29</f>
        <v>1.9819239147083757E+17</v>
      </c>
      <c r="G267" s="14">
        <f>'307'!C267*Notes!$C$4*MultiCalib!$F$30</f>
        <v>5.4925974595081128E+16</v>
      </c>
      <c r="H267" s="14">
        <f>'309'!C267*Notes!$C$4*MultiCalib!$G$31</f>
        <v>3.3505503166811565E+17</v>
      </c>
      <c r="I267" s="14">
        <f t="shared" si="44"/>
        <v>7.9871400676967462E+17</v>
      </c>
      <c r="J267" s="40">
        <f>I267/BBMData!D267</f>
        <v>7.7545049200939284E-2</v>
      </c>
      <c r="K267" s="14">
        <f t="shared" si="41"/>
        <v>0.9224549507990607</v>
      </c>
      <c r="L267" s="40">
        <f>BBMData!Q267-J267</f>
        <v>-1.0949749926979127E-2</v>
      </c>
      <c r="M267" s="14">
        <f>'230'!C267*Notes!$C$4*MultiCalib!$C$14</f>
        <v>4.2182391942093152E+16</v>
      </c>
      <c r="N267" s="14">
        <f>'301'!C267*Notes!$C$4*MultiCalib!$D$15+'303'!C267*Notes!$C$4*MultiCalib!$D$16</f>
        <v>9.4074187668137312E+16</v>
      </c>
      <c r="O267" s="14">
        <f>'303'!C267*Notes!$C$4*MultiCalib!$E$16</f>
        <v>2.0686468532859152E+17</v>
      </c>
      <c r="P267" s="14">
        <f>'307'!C267*Notes!$C$4*MultiCalib!$F$17+'309'!C267*Notes!$C$4*MultiCalib!$F$18</f>
        <v>-7.1609759579252928E+16</v>
      </c>
      <c r="Q267" s="14">
        <f>'309'!C267*Notes!$C$4*MultiCalib!$G$18</f>
        <v>3.4324089196124064E+17</v>
      </c>
      <c r="R267" s="14">
        <f t="shared" si="45"/>
        <v>6.1475239732080973E+17</v>
      </c>
      <c r="S267" s="37">
        <f>R267/BBMData!D267</f>
        <v>5.9684698769010655E-2</v>
      </c>
      <c r="T267" s="14">
        <f t="shared" si="46"/>
        <v>0.94031530123098939</v>
      </c>
      <c r="U267" s="37">
        <f>BBMData!Q267-S267</f>
        <v>6.9106005049495017E-3</v>
      </c>
      <c r="W267" s="15">
        <f>'230'!C267*Notes!$C$4*MultiCalib!$C$35</f>
        <v>3.0483100696344544E+16</v>
      </c>
      <c r="X267" s="14">
        <f>'301'!C267*Notes!$C$4*MultiCalib!$D$36+'303'!C267*Notes!$C$4*MultiCalib!$D$37</f>
        <v>3.631642033339984E+16</v>
      </c>
      <c r="Y267" s="14">
        <f>'303'!C267*Notes!$C$4*MultiCalib!$E$37</f>
        <v>3.1715771785033715E+17</v>
      </c>
      <c r="Z267" s="15">
        <f>'307'!C267*Notes!$C$4*MultiCalib!$F$38+'309'!C267*Notes!$C$4*MultiCalib!$F$39</f>
        <v>-3.8876588188392272E+16</v>
      </c>
      <c r="AA267" s="14">
        <f>'309'!C267*Notes!$C$4*MultiCalib!$G$39</f>
        <v>2.9000119134580243E+17</v>
      </c>
      <c r="AB267" s="14">
        <f t="shared" si="47"/>
        <v>6.3508184203749171E+17</v>
      </c>
      <c r="AC267" s="15">
        <f>AB267/BBMData!D267</f>
        <v>6.1658431265775894E-2</v>
      </c>
      <c r="AD267" s="14">
        <f t="shared" si="42"/>
        <v>0.93834156873422414</v>
      </c>
      <c r="AE267" s="15">
        <f>BBMData!O267-AB267</f>
        <v>5.0849740484297856E+16</v>
      </c>
      <c r="AF267" s="37">
        <f>BBMData!Q267-BLMLossSum!AC267</f>
        <v>-5.6985752281778074E-3</v>
      </c>
      <c r="AG267" s="14">
        <f t="shared" si="43"/>
        <v>2.5856961073204403E+33</v>
      </c>
      <c r="AH267" s="14">
        <f>AG267/BBMData!R267^2</f>
        <v>0.14755038344195701</v>
      </c>
      <c r="AI267" s="15">
        <f>AE267/BBMData!O267</f>
        <v>7.4132379642517107E-2</v>
      </c>
      <c r="AK267" s="40">
        <f t="shared" si="48"/>
        <v>-0.16442226472973689</v>
      </c>
      <c r="AL267" s="40">
        <f t="shared" si="49"/>
        <v>0.1037700945906201</v>
      </c>
      <c r="AM267" s="40">
        <f t="shared" si="50"/>
        <v>7.4132379642517107E-2</v>
      </c>
    </row>
    <row r="268" spans="1:39" x14ac:dyDescent="0.25">
      <c r="A268" s="14" t="s">
        <v>277</v>
      </c>
      <c r="B268" s="14">
        <v>1255129200</v>
      </c>
      <c r="C268" s="15">
        <f>BBMData!O268</f>
        <v>4.5811282881018573E+17</v>
      </c>
      <c r="D268" s="14">
        <f>'230'!C268*Notes!$C$4*MultiCalib!$C$27</f>
        <v>2.4890054241507284E+16</v>
      </c>
      <c r="E268" s="14">
        <f>'301'!C268*Notes!$C$4*MultiCalib!$D$28</f>
        <v>9.002443968630472E+16</v>
      </c>
      <c r="F268" s="14">
        <f>'303'!C268*Notes!$C$4*MultiCalib!$E$29</f>
        <v>1.5710418036084957E+17</v>
      </c>
      <c r="G268" s="14">
        <f>'307'!C268*Notes!$C$4*MultiCalib!$F$30</f>
        <v>4.9139738640993696E+16</v>
      </c>
      <c r="H268" s="14">
        <f>'309'!C268*Notes!$C$4*MultiCalib!$G$31</f>
        <v>2.4808380743369446E+17</v>
      </c>
      <c r="I268" s="14">
        <f t="shared" si="44"/>
        <v>5.6924222036334976E+17</v>
      </c>
      <c r="J268" s="40">
        <f>I268/BBMData!D268</f>
        <v>7.0103721719624368E-2</v>
      </c>
      <c r="K268" s="14">
        <f t="shared" si="41"/>
        <v>0.92989627828037569</v>
      </c>
      <c r="L268" s="40">
        <f>BBMData!Q268-J268</f>
        <v>-1.3685885659256658E-2</v>
      </c>
      <c r="M268" s="14">
        <f>'230'!C268*Notes!$C$4*MultiCalib!$C$14</f>
        <v>2.4890054241507284E+16</v>
      </c>
      <c r="N268" s="14">
        <f>'301'!C268*Notes!$C$4*MultiCalib!$D$15+'303'!C268*Notes!$C$4*MultiCalib!$D$16</f>
        <v>1.0421205583042816E+16</v>
      </c>
      <c r="O268" s="14">
        <f>'303'!C268*Notes!$C$4*MultiCalib!$E$16</f>
        <v>1.6397857956588333E+17</v>
      </c>
      <c r="P268" s="14">
        <f>'307'!C268*Notes!$C$4*MultiCalib!$F$17+'309'!C268*Notes!$C$4*MultiCalib!$F$18</f>
        <v>-4.1064201391208216E+16</v>
      </c>
      <c r="Q268" s="14">
        <f>'309'!C268*Notes!$C$4*MultiCalib!$G$18</f>
        <v>2.5414483979165738E+17</v>
      </c>
      <c r="R268" s="14">
        <f t="shared" si="45"/>
        <v>4.1237047779088256E+17</v>
      </c>
      <c r="S268" s="37">
        <f>R268/BBMData!D268</f>
        <v>5.0784541599862391E-2</v>
      </c>
      <c r="T268" s="14">
        <f t="shared" si="46"/>
        <v>0.94921545840013766</v>
      </c>
      <c r="U268" s="37">
        <f>BBMData!Q268-S268</f>
        <v>5.6332944605053184E-3</v>
      </c>
      <c r="W268" s="15">
        <f>'230'!C268*Notes!$C$4*MultiCalib!$C$35</f>
        <v>1.798679484138554E+16</v>
      </c>
      <c r="X268" s="14">
        <f>'301'!C268*Notes!$C$4*MultiCalib!$D$36+'303'!C268*Notes!$C$4*MultiCalib!$D$37</f>
        <v>-2.0885823180782E+16</v>
      </c>
      <c r="Y268" s="14">
        <f>'303'!C268*Notes!$C$4*MultiCalib!$E$37</f>
        <v>2.5140623682986554E+17</v>
      </c>
      <c r="Z268" s="15">
        <f>'307'!C268*Notes!$C$4*MultiCalib!$F$38+'309'!C268*Notes!$C$4*MultiCalib!$F$39</f>
        <v>-1.230456716090184E+16</v>
      </c>
      <c r="AA268" s="14">
        <f>'309'!C268*Notes!$C$4*MultiCalib!$G$39</f>
        <v>2.1472472552102365E+17</v>
      </c>
      <c r="AB268" s="14">
        <f t="shared" si="47"/>
        <v>4.5092736685059085E+17</v>
      </c>
      <c r="AC268" s="15">
        <f>AB268/BBMData!D268</f>
        <v>5.5532926952043211E-2</v>
      </c>
      <c r="AD268" s="14">
        <f t="shared" si="42"/>
        <v>0.94446707304795674</v>
      </c>
      <c r="AE268" s="15">
        <f>BBMData!O268-AB268</f>
        <v>7185461959594880</v>
      </c>
      <c r="AF268" s="37">
        <f>BBMData!Q268-BLMLossSum!AC268</f>
        <v>-9.0445685215915644E-3</v>
      </c>
      <c r="AG268" s="14">
        <f t="shared" si="43"/>
        <v>5.1630863572785091E+31</v>
      </c>
      <c r="AH268" s="14">
        <f>AG268/BBMData!R268^2</f>
        <v>4.1790483494294805E-3</v>
      </c>
      <c r="AI268" s="15">
        <f>AE268/BBMData!O268</f>
        <v>1.5684917574251344E-2</v>
      </c>
      <c r="AK268" s="40">
        <f t="shared" si="48"/>
        <v>-0.24258083285244417</v>
      </c>
      <c r="AL268" s="40">
        <f t="shared" si="49"/>
        <v>9.98495308199632E-2</v>
      </c>
      <c r="AM268" s="40">
        <f t="shared" si="50"/>
        <v>1.5684917574251344E-2</v>
      </c>
    </row>
    <row r="269" spans="1:39" x14ac:dyDescent="0.25">
      <c r="A269" s="14" t="s">
        <v>278</v>
      </c>
      <c r="B269" s="14">
        <v>1255734000</v>
      </c>
      <c r="C269" s="15">
        <f>BBMData!O269</f>
        <v>3.5817018093077574E+17</v>
      </c>
      <c r="D269" s="14">
        <f>'230'!C269*Notes!$C$4*MultiCalib!$C$27</f>
        <v>1.713354298188494E+16</v>
      </c>
      <c r="E269" s="14">
        <f>'301'!C269*Notes!$C$4*MultiCalib!$D$28</f>
        <v>8.4392743615537376E+16</v>
      </c>
      <c r="F269" s="14">
        <f>'303'!C269*Notes!$C$4*MultiCalib!$E$29</f>
        <v>1.4599336202051178E+17</v>
      </c>
      <c r="G269" s="14">
        <f>'307'!C269*Notes!$C$4*MultiCalib!$F$30</f>
        <v>3.877297292863568E+16</v>
      </c>
      <c r="H269" s="14">
        <f>'309'!C269*Notes!$C$4*MultiCalib!$G$31</f>
        <v>1.4799257537559059E+17</v>
      </c>
      <c r="I269" s="14">
        <f t="shared" si="44"/>
        <v>4.3428519692216038E+17</v>
      </c>
      <c r="J269" s="40">
        <f>I269/BBMData!D269</f>
        <v>4.5618192954008444E-2</v>
      </c>
      <c r="K269" s="14">
        <f t="shared" si="41"/>
        <v>0.95438180704599151</v>
      </c>
      <c r="L269" s="40">
        <f>BBMData!Q269-J269</f>
        <v>-7.9952747890109921E-3</v>
      </c>
      <c r="M269" s="14">
        <f>'230'!C269*Notes!$C$4*MultiCalib!$C$14</f>
        <v>1.713354298188494E+16</v>
      </c>
      <c r="N269" s="14">
        <f>'301'!C269*Notes!$C$4*MultiCalib!$D$15+'303'!C269*Notes!$C$4*MultiCalib!$D$16</f>
        <v>1.076993586992664E+16</v>
      </c>
      <c r="O269" s="14">
        <f>'303'!C269*Notes!$C$4*MultiCalib!$E$16</f>
        <v>1.5238158574255926E+17</v>
      </c>
      <c r="P269" s="14">
        <f>'307'!C269*Notes!$C$4*MultiCalib!$F$17+'309'!C269*Notes!$C$4*MultiCalib!$F$18</f>
        <v>-1.1144358597778712E+16</v>
      </c>
      <c r="Q269" s="14">
        <f>'309'!C269*Notes!$C$4*MultiCalib!$G$18</f>
        <v>1.5160823976484928E+17</v>
      </c>
      <c r="R269" s="14">
        <f t="shared" si="45"/>
        <v>3.2074894576144141E+17</v>
      </c>
      <c r="S269" s="37">
        <f>R269/BBMData!D269</f>
        <v>3.3692116151411912E-2</v>
      </c>
      <c r="T269" s="14">
        <f t="shared" si="46"/>
        <v>0.96630788384858812</v>
      </c>
      <c r="U269" s="37">
        <f>BBMData!Q269-S269</f>
        <v>3.9308020135855395E-3</v>
      </c>
      <c r="W269" s="15">
        <f>'230'!C269*Notes!$C$4*MultiCalib!$C$35</f>
        <v>1.2381552869712146E+16</v>
      </c>
      <c r="X269" s="14">
        <f>'301'!C269*Notes!$C$4*MultiCalib!$D$36+'303'!C269*Notes!$C$4*MultiCalib!$D$37</f>
        <v>-1.8567997527333504E+16</v>
      </c>
      <c r="Y269" s="14">
        <f>'303'!C269*Notes!$C$4*MultiCalib!$E$37</f>
        <v>2.3362613052951987E+17</v>
      </c>
      <c r="Z269" s="15">
        <f>'307'!C269*Notes!$C$4*MultiCalib!$F$38+'309'!C269*Notes!$C$4*MultiCalib!$F$39</f>
        <v>1.1062619037989216E+16</v>
      </c>
      <c r="AA269" s="14">
        <f>'309'!C269*Notes!$C$4*MultiCalib!$G$39</f>
        <v>1.2809245978364118E+17</v>
      </c>
      <c r="AB269" s="14">
        <f t="shared" si="47"/>
        <v>3.6659476469352896E+17</v>
      </c>
      <c r="AC269" s="15">
        <f>AB269/BBMData!D269</f>
        <v>3.8507853434194217E-2</v>
      </c>
      <c r="AD269" s="14">
        <f t="shared" si="42"/>
        <v>0.96149214656580573</v>
      </c>
      <c r="AE269" s="15">
        <f>BBMData!O269-AB269</f>
        <v>-8424583762753216</v>
      </c>
      <c r="AF269" s="37">
        <f>BBMData!Q269-BLMLossSum!AC269</f>
        <v>-7.2065306090642114E-3</v>
      </c>
      <c r="AG269" s="14">
        <f t="shared" si="43"/>
        <v>7.0973611575645131E+31</v>
      </c>
      <c r="AH269" s="14">
        <f>AG269/BBMData!R269^2</f>
        <v>4.1005604990595433E-3</v>
      </c>
      <c r="AI269" s="15">
        <f>AE269/BBMData!O269</f>
        <v>-2.3521175718370178E-2</v>
      </c>
      <c r="AK269" s="40">
        <f t="shared" si="48"/>
        <v>-0.21251075618183732</v>
      </c>
      <c r="AL269" s="40">
        <f t="shared" si="49"/>
        <v>0.10447892415858821</v>
      </c>
      <c r="AM269" s="40">
        <f t="shared" si="50"/>
        <v>-2.3521175718370178E-2</v>
      </c>
    </row>
    <row r="270" spans="1:39" x14ac:dyDescent="0.25">
      <c r="A270" s="14" t="s">
        <v>279</v>
      </c>
      <c r="B270" s="14">
        <v>1256338800</v>
      </c>
      <c r="C270" s="15">
        <f>BBMData!O270</f>
        <v>3.438361174851047E+17</v>
      </c>
      <c r="D270" s="14">
        <f>'230'!C270*Notes!$C$4*MultiCalib!$C$27</f>
        <v>1.2605857669181504E+16</v>
      </c>
      <c r="E270" s="14">
        <f>'301'!C270*Notes!$C$4*MultiCalib!$D$28</f>
        <v>9.3004304322868368E+16</v>
      </c>
      <c r="F270" s="14">
        <f>'303'!C270*Notes!$C$4*MultiCalib!$E$29</f>
        <v>1.3332785461114739E+17</v>
      </c>
      <c r="G270" s="14">
        <f>'307'!C270*Notes!$C$4*MultiCalib!$F$30</f>
        <v>2.2963222547602188E+16</v>
      </c>
      <c r="H270" s="14">
        <f>'309'!C270*Notes!$C$4*MultiCalib!$G$31</f>
        <v>1.455402746100007E+17</v>
      </c>
      <c r="I270" s="14">
        <f t="shared" si="44"/>
        <v>4.0744151376080013E+17</v>
      </c>
      <c r="J270" s="40">
        <f>I270/BBMData!D270</f>
        <v>4.6886250145086322E-2</v>
      </c>
      <c r="K270" s="14">
        <f t="shared" si="41"/>
        <v>0.95311374985491371</v>
      </c>
      <c r="L270" s="40">
        <f>BBMData!Q270-J270</f>
        <v>-7.3193781675138583E-3</v>
      </c>
      <c r="M270" s="14">
        <f>'230'!C270*Notes!$C$4*MultiCalib!$C$14</f>
        <v>1.2605857669181504E+16</v>
      </c>
      <c r="N270" s="14">
        <f>'301'!C270*Notes!$C$4*MultiCalib!$D$15+'303'!C270*Notes!$C$4*MultiCalib!$D$16</f>
        <v>3.3369684891760512E+16</v>
      </c>
      <c r="O270" s="14">
        <f>'303'!C270*Notes!$C$4*MultiCalib!$E$16</f>
        <v>1.3916187440388952E+17</v>
      </c>
      <c r="P270" s="14">
        <f>'307'!C270*Notes!$C$4*MultiCalib!$F$17+'309'!C270*Notes!$C$4*MultiCalib!$F$18</f>
        <v>-3.236953689455636E+16</v>
      </c>
      <c r="Q270" s="14">
        <f>'309'!C270*Notes!$C$4*MultiCalib!$G$18</f>
        <v>1.4909602588181149E+17</v>
      </c>
      <c r="R270" s="14">
        <f t="shared" si="45"/>
        <v>3.0186390595208666E+17</v>
      </c>
      <c r="S270" s="37">
        <f>R270/BBMData!D270</f>
        <v>3.4736928187812044E-2</v>
      </c>
      <c r="T270" s="14">
        <f t="shared" si="46"/>
        <v>0.96526307181218796</v>
      </c>
      <c r="U270" s="37">
        <f>BBMData!Q270-S270</f>
        <v>4.82994378976042E-3</v>
      </c>
      <c r="W270" s="15">
        <f>'230'!C270*Notes!$C$4*MultiCalib!$C$35</f>
        <v>9109621598058176</v>
      </c>
      <c r="X270" s="14">
        <f>'301'!C270*Notes!$C$4*MultiCalib!$D$36+'303'!C270*Notes!$C$4*MultiCalib!$D$37</f>
        <v>1266009952271600</v>
      </c>
      <c r="Y270" s="14">
        <f>'303'!C270*Notes!$C$4*MultiCalib!$E$37</f>
        <v>2.1335813035272397E+17</v>
      </c>
      <c r="Z270" s="15">
        <f>'307'!C270*Notes!$C$4*MultiCalib!$F$38+'309'!C270*Notes!$C$4*MultiCalib!$F$39</f>
        <v>-1.8629073959695192E+16</v>
      </c>
      <c r="AA270" s="14">
        <f>'309'!C270*Notes!$C$4*MultiCalib!$G$39</f>
        <v>1.259699125112763E+17</v>
      </c>
      <c r="AB270" s="14">
        <f t="shared" si="47"/>
        <v>3.3107460045463488E+17</v>
      </c>
      <c r="AC270" s="15">
        <f>AB270/BBMData!D270</f>
        <v>3.8098342975216901E-2</v>
      </c>
      <c r="AD270" s="14">
        <f t="shared" si="42"/>
        <v>0.96190165702478314</v>
      </c>
      <c r="AE270" s="15">
        <f>BBMData!O270-AB270</f>
        <v>1.2761517030469824E+16</v>
      </c>
      <c r="AF270" s="37">
        <f>BBMData!Q270-BLMLossSum!AC270</f>
        <v>-6.4253611719121417E-3</v>
      </c>
      <c r="AG270" s="14">
        <f t="shared" si="43"/>
        <v>1.6285631691897136E+32</v>
      </c>
      <c r="AH270" s="14">
        <f>AG270/BBMData!R270^2</f>
        <v>1.1316197005506649E-2</v>
      </c>
      <c r="AI270" s="15">
        <f>AE270/BBMData!O270</f>
        <v>3.7115114967591109E-2</v>
      </c>
      <c r="AK270" s="40">
        <f t="shared" si="48"/>
        <v>-0.18498753633248219</v>
      </c>
      <c r="AL270" s="40">
        <f t="shared" si="49"/>
        <v>0.12207039749056126</v>
      </c>
      <c r="AM270" s="40">
        <f t="shared" si="50"/>
        <v>3.7115114967591109E-2</v>
      </c>
    </row>
    <row r="271" spans="1:39" x14ac:dyDescent="0.25">
      <c r="A271" s="14" t="s">
        <v>280</v>
      </c>
      <c r="B271" s="14">
        <v>1256943600</v>
      </c>
      <c r="C271" s="15">
        <f>BBMData!O271</f>
        <v>3.4702266614934106E+17</v>
      </c>
      <c r="D271" s="14">
        <f>'230'!C271*Notes!$C$4*MultiCalib!$C$27</f>
        <v>1.1229636773773446E+16</v>
      </c>
      <c r="E271" s="14">
        <f>'301'!C271*Notes!$C$4*MultiCalib!$D$28</f>
        <v>8.9916933006539712E+16</v>
      </c>
      <c r="F271" s="14">
        <f>'303'!C271*Notes!$C$4*MultiCalib!$E$29</f>
        <v>1.3002586012825909E+17</v>
      </c>
      <c r="G271" s="14">
        <f>'307'!C271*Notes!$C$4*MultiCalib!$F$30</f>
        <v>2.6141902518391988E+16</v>
      </c>
      <c r="H271" s="14">
        <f>'309'!C271*Notes!$C$4*MultiCalib!$G$31</f>
        <v>2.2406556833084246E+17</v>
      </c>
      <c r="I271" s="14">
        <f t="shared" si="44"/>
        <v>4.8137990075780672E+17</v>
      </c>
      <c r="J271" s="40">
        <f>I271/BBMData!D271</f>
        <v>4.8526199673166001E-2</v>
      </c>
      <c r="K271" s="14">
        <f t="shared" si="41"/>
        <v>0.95147380032683404</v>
      </c>
      <c r="L271" s="40">
        <f>BBMData!Q271-J271</f>
        <v>-1.3544076069401785E-2</v>
      </c>
      <c r="M271" s="14">
        <f>'230'!C271*Notes!$C$4*MultiCalib!$C$14</f>
        <v>1.1229636773773446E+16</v>
      </c>
      <c r="N271" s="14">
        <f>'301'!C271*Notes!$C$4*MultiCalib!$D$15+'303'!C271*Notes!$C$4*MultiCalib!$D$16</f>
        <v>3.138518772672624E+16</v>
      </c>
      <c r="O271" s="14">
        <f>'303'!C271*Notes!$C$4*MultiCalib!$E$16</f>
        <v>1.3571539472527914E+17</v>
      </c>
      <c r="P271" s="14">
        <f>'307'!C271*Notes!$C$4*MultiCalib!$F$17+'309'!C271*Notes!$C$4*MultiCalib!$F$18</f>
        <v>-6.2836357018197608E+16</v>
      </c>
      <c r="Q271" s="14">
        <f>'309'!C271*Notes!$C$4*MultiCalib!$G$18</f>
        <v>2.2953980171192099E+17</v>
      </c>
      <c r="R271" s="14">
        <f t="shared" si="45"/>
        <v>3.4503366391950221E+17</v>
      </c>
      <c r="S271" s="37">
        <f>R271/BBMData!D271</f>
        <v>3.478161934672401E-2</v>
      </c>
      <c r="T271" s="14">
        <f t="shared" si="46"/>
        <v>0.96521838065327603</v>
      </c>
      <c r="U271" s="37">
        <f>BBMData!Q271-S271</f>
        <v>2.0050425704020575E-4</v>
      </c>
      <c r="W271" s="15">
        <f>'230'!C271*Notes!$C$4*MultiCalib!$C$35</f>
        <v>8115095725918750</v>
      </c>
      <c r="X271" s="14">
        <f>'301'!C271*Notes!$C$4*MultiCalib!$D$36+'303'!C271*Notes!$C$4*MultiCalib!$D$37</f>
        <v>337931415317232</v>
      </c>
      <c r="Y271" s="14">
        <f>'303'!C271*Notes!$C$4*MultiCalib!$E$37</f>
        <v>2.0807410796026317E+17</v>
      </c>
      <c r="Z271" s="15">
        <f>'307'!C271*Notes!$C$4*MultiCalib!$F$38+'309'!C271*Notes!$C$4*MultiCalib!$F$39</f>
        <v>-4.6600502475759296E+16</v>
      </c>
      <c r="AA271" s="14">
        <f>'309'!C271*Notes!$C$4*MultiCalib!$G$39</f>
        <v>1.9393614664436074E+17</v>
      </c>
      <c r="AB271" s="14">
        <f t="shared" si="47"/>
        <v>3.6386277927010061E+17</v>
      </c>
      <c r="AC271" s="15">
        <f>AB271/BBMData!D271</f>
        <v>3.6679715652227884E-2</v>
      </c>
      <c r="AD271" s="14">
        <f t="shared" si="42"/>
        <v>0.96332028434777217</v>
      </c>
      <c r="AE271" s="15">
        <f>BBMData!O271-AB271</f>
        <v>-1.6840113120759552E+16</v>
      </c>
      <c r="AF271" s="37">
        <f>BBMData!Q271-BLMLossSum!AC271</f>
        <v>-1.0236917513331605E-2</v>
      </c>
      <c r="AG271" s="14">
        <f t="shared" si="43"/>
        <v>2.8358940991997801E+32</v>
      </c>
      <c r="AH271" s="14">
        <f>AG271/BBMData!R271^2</f>
        <v>1.5046693554822393E-2</v>
      </c>
      <c r="AI271" s="15">
        <f>AE271/BBMData!O271</f>
        <v>-4.8527415536345445E-2</v>
      </c>
      <c r="AK271" s="40">
        <f t="shared" si="48"/>
        <v>-0.38717135136828523</v>
      </c>
      <c r="AL271" s="40">
        <f t="shared" si="49"/>
        <v>5.7316205074134314E-3</v>
      </c>
      <c r="AM271" s="40">
        <f t="shared" si="50"/>
        <v>-4.8527415536345445E-2</v>
      </c>
    </row>
    <row r="272" spans="1:39" x14ac:dyDescent="0.25">
      <c r="A272" s="14" t="s">
        <v>281</v>
      </c>
      <c r="B272" s="14">
        <v>1257552000</v>
      </c>
      <c r="C272" s="15">
        <f>BBMData!O272</f>
        <v>4.1956323306969971E+17</v>
      </c>
      <c r="D272" s="14">
        <f>'230'!C272*Notes!$C$4*MultiCalib!$C$27</f>
        <v>1.0354229991191398E+16</v>
      </c>
      <c r="E272" s="14">
        <f>'301'!C272*Notes!$C$4*MultiCalib!$D$28</f>
        <v>9.6130267780651136E+16</v>
      </c>
      <c r="F272" s="14">
        <f>'303'!C272*Notes!$C$4*MultiCalib!$E$29</f>
        <v>1.2742160852717158E+17</v>
      </c>
      <c r="G272" s="14">
        <f>'307'!C272*Notes!$C$4*MultiCalib!$F$30</f>
        <v>2.2011349235115224E+16</v>
      </c>
      <c r="H272" s="14">
        <f>'309'!C272*Notes!$C$4*MultiCalib!$G$31</f>
        <v>2.2499163977068435E+17</v>
      </c>
      <c r="I272" s="14">
        <f t="shared" si="44"/>
        <v>4.809090953048137E+17</v>
      </c>
      <c r="J272" s="40">
        <f>I272/BBMData!D272</f>
        <v>4.4120100486680157E-2</v>
      </c>
      <c r="K272" s="14">
        <f t="shared" si="41"/>
        <v>0.95587989951331986</v>
      </c>
      <c r="L272" s="40">
        <f>BBMData!Q272-J272</f>
        <v>-5.6280607555150436E-3</v>
      </c>
      <c r="M272" s="14">
        <f>'230'!C272*Notes!$C$4*MultiCalib!$C$14</f>
        <v>1.0354229991191398E+16</v>
      </c>
      <c r="N272" s="14">
        <f>'301'!C272*Notes!$C$4*MultiCalib!$D$15+'303'!C272*Notes!$C$4*MultiCalib!$D$16</f>
        <v>4.2594186639244848E+16</v>
      </c>
      <c r="O272" s="14">
        <f>'303'!C272*Notes!$C$4*MultiCalib!$E$16</f>
        <v>1.3299718902637512E+17</v>
      </c>
      <c r="P272" s="14">
        <f>'307'!C272*Notes!$C$4*MultiCalib!$F$17+'309'!C272*Notes!$C$4*MultiCalib!$F$18</f>
        <v>-6.9079193470536416E+16</v>
      </c>
      <c r="Q272" s="14">
        <f>'309'!C272*Notes!$C$4*MultiCalib!$G$18</f>
        <v>2.304884983646727E+17</v>
      </c>
      <c r="R272" s="14">
        <f t="shared" si="45"/>
        <v>3.4735491055094765E+17</v>
      </c>
      <c r="S272" s="37">
        <f>R272/BBMData!D272</f>
        <v>3.1867422986325472E-2</v>
      </c>
      <c r="T272" s="14">
        <f t="shared" si="46"/>
        <v>0.9681325770136745</v>
      </c>
      <c r="U272" s="37">
        <f>BBMData!Q272-S272</f>
        <v>6.6246167448396412E-3</v>
      </c>
      <c r="W272" s="15">
        <f>'230'!C272*Notes!$C$4*MultiCalib!$C$35</f>
        <v>7482483114942488</v>
      </c>
      <c r="X272" s="14">
        <f>'301'!C272*Notes!$C$4*MultiCalib!$D$36+'303'!C272*Notes!$C$4*MultiCalib!$D$37</f>
        <v>9497381203097952</v>
      </c>
      <c r="Y272" s="14">
        <f>'303'!C272*Notes!$C$4*MultiCalib!$E$37</f>
        <v>2.0390664982335216E+17</v>
      </c>
      <c r="Z272" s="15">
        <f>'307'!C272*Notes!$C$4*MultiCalib!$F$38+'309'!C272*Notes!$C$4*MultiCalib!$F$39</f>
        <v>-5.5039428092609968E+16</v>
      </c>
      <c r="AA272" s="14">
        <f>'309'!C272*Notes!$C$4*MultiCalib!$G$39</f>
        <v>1.9473769204867357E+17</v>
      </c>
      <c r="AB272" s="14">
        <f t="shared" si="47"/>
        <v>3.6058477809745626E+17</v>
      </c>
      <c r="AC272" s="15">
        <f>AB272/BBMData!D272</f>
        <v>3.3081172302518926E-2</v>
      </c>
      <c r="AD272" s="14">
        <f t="shared" si="42"/>
        <v>0.96691882769748105</v>
      </c>
      <c r="AE272" s="15">
        <f>BBMData!O272-AB272</f>
        <v>5.8978454972243456E+16</v>
      </c>
      <c r="AF272" s="37">
        <f>BBMData!Q272-BLMLossSum!AC272</f>
        <v>-2.5975948705915797E-3</v>
      </c>
      <c r="AG272" s="14">
        <f t="shared" si="43"/>
        <v>3.4784581509129491E+33</v>
      </c>
      <c r="AH272" s="14">
        <f>AG272/BBMData!R272^2</f>
        <v>0.15325229504024776</v>
      </c>
      <c r="AI272" s="15">
        <f>AE272/BBMData!O272</f>
        <v>0.1405710756415248</v>
      </c>
      <c r="AK272" s="40">
        <f t="shared" si="48"/>
        <v>-0.14621362741030011</v>
      </c>
      <c r="AL272" s="40">
        <f t="shared" si="49"/>
        <v>0.17210355156824836</v>
      </c>
      <c r="AM272" s="40">
        <f t="shared" si="50"/>
        <v>0.1405710756415248</v>
      </c>
    </row>
    <row r="273" spans="1:39" x14ac:dyDescent="0.25">
      <c r="A273" s="14" t="s">
        <v>282</v>
      </c>
      <c r="B273" s="14">
        <v>1258156800</v>
      </c>
      <c r="C273" s="15">
        <f>BBMData!O273</f>
        <v>2.6866017835855757E+17</v>
      </c>
      <c r="D273" s="14">
        <f>'230'!C273*Notes!$C$4*MultiCalib!$C$27</f>
        <v>7719866324537510</v>
      </c>
      <c r="E273" s="14">
        <f>'301'!C273*Notes!$C$4*MultiCalib!$D$28</f>
        <v>8.4321072495694032E+16</v>
      </c>
      <c r="F273" s="14">
        <f>'303'!C273*Notes!$C$4*MultiCalib!$E$29</f>
        <v>9.1773826422323344E+16</v>
      </c>
      <c r="G273" s="14">
        <f>'307'!C273*Notes!$C$4*MultiCalib!$F$30</f>
        <v>1.7078914797682774E+16</v>
      </c>
      <c r="H273" s="14">
        <f>'309'!C273*Notes!$C$4*MultiCalib!$G$31</f>
        <v>1.3858480242234707E+17</v>
      </c>
      <c r="I273" s="14">
        <f t="shared" si="44"/>
        <v>3.394784824625847E+17</v>
      </c>
      <c r="J273" s="40">
        <f>I273/BBMData!D273</f>
        <v>4.3245666555743273E-2</v>
      </c>
      <c r="K273" s="14">
        <f t="shared" si="41"/>
        <v>0.95675433344425675</v>
      </c>
      <c r="L273" s="40">
        <f>BBMData!Q273-J273</f>
        <v>-9.0214400132518635E-3</v>
      </c>
      <c r="M273" s="14">
        <f>'230'!C273*Notes!$C$4*MultiCalib!$C$14</f>
        <v>7719866324537510</v>
      </c>
      <c r="N273" s="14">
        <f>'301'!C273*Notes!$C$4*MultiCalib!$D$15+'303'!C273*Notes!$C$4*MultiCalib!$D$16</f>
        <v>5.2958688571243328E+16</v>
      </c>
      <c r="O273" s="14">
        <f>'303'!C273*Notes!$C$4*MultiCalib!$E$16</f>
        <v>9.5789568829377344E+16</v>
      </c>
      <c r="P273" s="14">
        <f>'307'!C273*Notes!$C$4*MultiCalib!$F$17+'309'!C273*Notes!$C$4*MultiCalib!$F$18</f>
        <v>-3.7579648359873104E+16</v>
      </c>
      <c r="Q273" s="14">
        <f>'309'!C273*Notes!$C$4*MultiCalib!$G$18</f>
        <v>1.4197062183753901E+17</v>
      </c>
      <c r="R273" s="14">
        <f t="shared" si="45"/>
        <v>2.6085909720282406E+17</v>
      </c>
      <c r="S273" s="37">
        <f>R273/BBMData!D273</f>
        <v>3.3230458242397967E-2</v>
      </c>
      <c r="T273" s="14">
        <f t="shared" si="46"/>
        <v>0.96676954175760199</v>
      </c>
      <c r="U273" s="37">
        <f>BBMData!Q273-S273</f>
        <v>9.9376830009344219E-4</v>
      </c>
      <c r="W273" s="15">
        <f>'230'!C273*Notes!$C$4*MultiCalib!$C$35</f>
        <v>5578760513539503</v>
      </c>
      <c r="X273" s="14">
        <f>'301'!C273*Notes!$C$4*MultiCalib!$D$36+'303'!C273*Notes!$C$4*MultiCalib!$D$37</f>
        <v>2.409304005877272E+16</v>
      </c>
      <c r="Y273" s="14">
        <f>'303'!C273*Notes!$C$4*MultiCalib!$E$37</f>
        <v>1.4686122474474445E+17</v>
      </c>
      <c r="Z273" s="15">
        <f>'307'!C273*Notes!$C$4*MultiCalib!$F$38+'309'!C273*Notes!$C$4*MultiCalib!$F$39</f>
        <v>-2.7051797782495172E+16</v>
      </c>
      <c r="AA273" s="14">
        <f>'309'!C273*Notes!$C$4*MultiCalib!$G$39</f>
        <v>1.1994972170635158E+17</v>
      </c>
      <c r="AB273" s="14">
        <f t="shared" si="47"/>
        <v>2.6943094924091309E+17</v>
      </c>
      <c r="AC273" s="15">
        <f>AB273/BBMData!D273</f>
        <v>3.4322413916039886E-2</v>
      </c>
      <c r="AD273" s="14">
        <f t="shared" si="42"/>
        <v>0.96567758608396015</v>
      </c>
      <c r="AE273" s="15">
        <f>BBMData!O273-AB273</f>
        <v>-770770882355520</v>
      </c>
      <c r="AF273" s="37">
        <f>BBMData!Q273-BLMLossSum!AC273</f>
        <v>-7.0036143185644856E-3</v>
      </c>
      <c r="AG273" s="14">
        <f t="shared" si="43"/>
        <v>5.9408775308710684E+29</v>
      </c>
      <c r="AH273" s="14">
        <f>AG273/BBMData!R273^2</f>
        <v>5.0271316972635077E-5</v>
      </c>
      <c r="AI273" s="15">
        <f>AE273/BBMData!O273</f>
        <v>-2.8689435370166344E-3</v>
      </c>
      <c r="AK273" s="40">
        <f t="shared" si="48"/>
        <v>-0.26359806852175932</v>
      </c>
      <c r="AL273" s="40">
        <f t="shared" si="49"/>
        <v>2.9036983461397371E-2</v>
      </c>
      <c r="AM273" s="40">
        <f t="shared" si="50"/>
        <v>-2.8689435370166344E-3</v>
      </c>
    </row>
    <row r="274" spans="1:39" x14ac:dyDescent="0.25">
      <c r="A274" s="14" t="s">
        <v>283</v>
      </c>
      <c r="B274" s="14">
        <v>1258761600</v>
      </c>
      <c r="C274" s="15">
        <f>BBMData!O274</f>
        <v>3.6975710068317805E+17</v>
      </c>
      <c r="D274" s="14">
        <f>'230'!C274*Notes!$C$4*MultiCalib!$C$27</f>
        <v>9564328057140618</v>
      </c>
      <c r="E274" s="14">
        <f>'301'!C274*Notes!$C$4*MultiCalib!$D$28</f>
        <v>8.3601604715728144E+16</v>
      </c>
      <c r="F274" s="14">
        <f>'303'!C274*Notes!$C$4*MultiCalib!$E$29</f>
        <v>1.2017490992097568E+17</v>
      </c>
      <c r="G274" s="14">
        <f>'307'!C274*Notes!$C$4*MultiCalib!$F$30</f>
        <v>2.6854365270465568E+16</v>
      </c>
      <c r="H274" s="14">
        <f>'309'!C274*Notes!$C$4*MultiCalib!$G$31</f>
        <v>2.1119198295037952E+17</v>
      </c>
      <c r="I274" s="14">
        <f t="shared" si="44"/>
        <v>4.5138719091468954E+17</v>
      </c>
      <c r="J274" s="40">
        <f>I274/BBMData!D274</f>
        <v>4.6727452475640738E-2</v>
      </c>
      <c r="K274" s="14">
        <f t="shared" si="41"/>
        <v>0.9532725475243593</v>
      </c>
      <c r="L274" s="40">
        <f>BBMData!Q274-J274</f>
        <v>-8.4503198997423895E-3</v>
      </c>
      <c r="M274" s="14">
        <f>'230'!C274*Notes!$C$4*MultiCalib!$C$14</f>
        <v>9564328057140618</v>
      </c>
      <c r="N274" s="14">
        <f>'301'!C274*Notes!$C$4*MultiCalib!$D$15+'303'!C274*Notes!$C$4*MultiCalib!$D$16</f>
        <v>2.974137083075544E+16</v>
      </c>
      <c r="O274" s="14">
        <f>'303'!C274*Notes!$C$4*MultiCalib!$E$16</f>
        <v>1.2543339701742488E+17</v>
      </c>
      <c r="P274" s="14">
        <f>'307'!C274*Notes!$C$4*MultiCalib!$F$17+'309'!C274*Notes!$C$4*MultiCalib!$F$18</f>
        <v>-5.6100266787461848E+16</v>
      </c>
      <c r="Q274" s="14">
        <f>'309'!C274*Notes!$C$4*MultiCalib!$G$18</f>
        <v>2.1635169674083606E+17</v>
      </c>
      <c r="R274" s="14">
        <f t="shared" si="45"/>
        <v>3.2499052585869517E+17</v>
      </c>
      <c r="S274" s="37">
        <f>R274/BBMData!D274</f>
        <v>3.3642911579575066E-2</v>
      </c>
      <c r="T274" s="14">
        <f t="shared" si="46"/>
        <v>0.96635708842042489</v>
      </c>
      <c r="U274" s="37">
        <f>BBMData!Q274-S274</f>
        <v>4.6342209963232822E-3</v>
      </c>
      <c r="W274" s="15">
        <f>'230'!C274*Notes!$C$4*MultiCalib!$C$35</f>
        <v>6911660572945302</v>
      </c>
      <c r="X274" s="14">
        <f>'301'!C274*Notes!$C$4*MultiCalib!$D$36+'303'!C274*Notes!$C$4*MultiCalib!$D$37</f>
        <v>880665412374112</v>
      </c>
      <c r="Y274" s="14">
        <f>'303'!C274*Notes!$C$4*MultiCalib!$E$37</f>
        <v>1.9231010782275523E+17</v>
      </c>
      <c r="Z274" s="15">
        <f>'307'!C274*Notes!$C$4*MultiCalib!$F$38+'309'!C274*Notes!$C$4*MultiCalib!$F$39</f>
        <v>-3.9614842700950416E+16</v>
      </c>
      <c r="AA274" s="14">
        <f>'309'!C274*Notes!$C$4*MultiCalib!$G$39</f>
        <v>1.8279363349170291E+17</v>
      </c>
      <c r="AB274" s="14">
        <f t="shared" si="47"/>
        <v>3.4328122459882714E+17</v>
      </c>
      <c r="AC274" s="15">
        <f>AB274/BBMData!D274</f>
        <v>3.5536358654122892E-2</v>
      </c>
      <c r="AD274" s="14">
        <f t="shared" si="42"/>
        <v>0.96446364134587714</v>
      </c>
      <c r="AE274" s="15">
        <f>BBMData!O274-AB274</f>
        <v>2.6475876084350912E+16</v>
      </c>
      <c r="AF274" s="37">
        <f>BBMData!Q274-BLMLossSum!AC274</f>
        <v>-5.1956056038992907E-3</v>
      </c>
      <c r="AG274" s="14">
        <f t="shared" si="43"/>
        <v>7.0097201443390455E+32</v>
      </c>
      <c r="AH274" s="14">
        <f>AG274/BBMData!R274^2</f>
        <v>3.930790759144185E-2</v>
      </c>
      <c r="AI274" s="15">
        <f>AE274/BBMData!O274</f>
        <v>7.1603428400517588E-2</v>
      </c>
      <c r="AK274" s="40">
        <f t="shared" si="48"/>
        <v>-0.22076679550085301</v>
      </c>
      <c r="AL274" s="40">
        <f t="shared" si="49"/>
        <v>0.12107022351097615</v>
      </c>
      <c r="AM274" s="40">
        <f t="shared" si="50"/>
        <v>7.1603428400517588E-2</v>
      </c>
    </row>
    <row r="275" spans="1:39" x14ac:dyDescent="0.25">
      <c r="A275" s="14" t="s">
        <v>284</v>
      </c>
      <c r="B275" s="14">
        <v>1259366400</v>
      </c>
      <c r="C275" s="15">
        <f>BBMData!O275</f>
        <v>3.1952271263411738E+17</v>
      </c>
      <c r="D275" s="14">
        <f>'230'!C275*Notes!$C$4*MultiCalib!$C$27</f>
        <v>4706838328673714</v>
      </c>
      <c r="E275" s="14">
        <f>'301'!C275*Notes!$C$4*MultiCalib!$D$28</f>
        <v>8.1032470727497504E+16</v>
      </c>
      <c r="F275" s="14">
        <f>'303'!C275*Notes!$C$4*MultiCalib!$E$29</f>
        <v>9.4383974442130288E+16</v>
      </c>
      <c r="G275" s="14">
        <f>'307'!C275*Notes!$C$4*MultiCalib!$F$30</f>
        <v>2.011625600389118E+16</v>
      </c>
      <c r="H275" s="14">
        <f>'309'!C275*Notes!$C$4*MultiCalib!$G$31</f>
        <v>1.9877944601206963E+17</v>
      </c>
      <c r="I275" s="14">
        <f t="shared" si="44"/>
        <v>3.9901898551426227E+17</v>
      </c>
      <c r="J275" s="40">
        <f>I275/BBMData!D275</f>
        <v>4.5917029403252277E-2</v>
      </c>
      <c r="K275" s="14">
        <f t="shared" si="41"/>
        <v>0.95408297059674774</v>
      </c>
      <c r="L275" s="40">
        <f>BBMData!Q275-J275</f>
        <v>-9.1480175926518872E-3</v>
      </c>
      <c r="M275" s="14">
        <f>'230'!C275*Notes!$C$4*MultiCalib!$C$14</f>
        <v>4706838328673714</v>
      </c>
      <c r="N275" s="14">
        <f>'301'!C275*Notes!$C$4*MultiCalib!$D$15+'303'!C275*Notes!$C$4*MultiCalib!$D$16</f>
        <v>4.6065120765310608E+16</v>
      </c>
      <c r="O275" s="14">
        <f>'303'!C275*Notes!$C$4*MultiCalib!$E$16</f>
        <v>9.851392895627888E+16</v>
      </c>
      <c r="P275" s="14">
        <f>'307'!C275*Notes!$C$4*MultiCalib!$F$17+'309'!C275*Notes!$C$4*MultiCalib!$F$18</f>
        <v>-6.0086498390750584E+16</v>
      </c>
      <c r="Q275" s="14">
        <f>'309'!C275*Notes!$C$4*MultiCalib!$G$18</f>
        <v>2.036359042664001E+17</v>
      </c>
      <c r="R275" s="14">
        <f t="shared" si="45"/>
        <v>2.928352939259127E+17</v>
      </c>
      <c r="S275" s="37">
        <f>R275/BBMData!D275</f>
        <v>3.3697962477090067E-2</v>
      </c>
      <c r="T275" s="14">
        <f t="shared" si="46"/>
        <v>0.96630203752290988</v>
      </c>
      <c r="U275" s="37">
        <f>BBMData!Q275-S275</f>
        <v>3.0710493335103228E-3</v>
      </c>
      <c r="W275" s="15">
        <f>'230'!C275*Notes!$C$4*MultiCalib!$C$35</f>
        <v>3401396178086321.5</v>
      </c>
      <c r="X275" s="14">
        <f>'301'!C275*Notes!$C$4*MultiCalib!$D$36+'303'!C275*Notes!$C$4*MultiCalib!$D$37</f>
        <v>1.8274073541345408E+16</v>
      </c>
      <c r="Y275" s="14">
        <f>'303'!C275*Notes!$C$4*MultiCalib!$E$37</f>
        <v>1.5103811863592771E+17</v>
      </c>
      <c r="Z275" s="15">
        <f>'307'!C275*Notes!$C$4*MultiCalib!$F$38+'309'!C275*Notes!$C$4*MultiCalib!$F$39</f>
        <v>-4.7325038808998128E+16</v>
      </c>
      <c r="AA275" s="14">
        <f>'309'!C275*Notes!$C$4*MultiCalib!$G$39</f>
        <v>1.7205017298668586E+17</v>
      </c>
      <c r="AB275" s="14">
        <f t="shared" si="47"/>
        <v>2.9743872253304717E+17</v>
      </c>
      <c r="AC275" s="15">
        <f>AB275/BBMData!D275</f>
        <v>3.422770109701348E-2</v>
      </c>
      <c r="AD275" s="14">
        <f t="shared" si="42"/>
        <v>0.96577229890298655</v>
      </c>
      <c r="AE275" s="15">
        <f>BBMData!O275-AB275</f>
        <v>2.2083990101070208E+16</v>
      </c>
      <c r="AF275" s="37">
        <f>BBMData!Q275-BLMLossSum!AC275</f>
        <v>-5.3343399123123372E-3</v>
      </c>
      <c r="AG275" s="14">
        <f t="shared" si="43"/>
        <v>4.8770261878416695E+32</v>
      </c>
      <c r="AH275" s="14">
        <f>AG275/BBMData!R275^2</f>
        <v>3.3733404711335603E-2</v>
      </c>
      <c r="AI275" s="15">
        <f>AE275/BBMData!O275</f>
        <v>6.9115556509306397E-2</v>
      </c>
      <c r="AK275" s="40">
        <f t="shared" si="48"/>
        <v>-0.2487969391120417</v>
      </c>
      <c r="AL275" s="40">
        <f t="shared" si="49"/>
        <v>8.3522759581614467E-2</v>
      </c>
      <c r="AM275" s="40">
        <f t="shared" si="50"/>
        <v>6.9115556509306397E-2</v>
      </c>
    </row>
    <row r="276" spans="1:39" x14ac:dyDescent="0.25">
      <c r="A276" s="14" t="s">
        <v>285</v>
      </c>
      <c r="B276" s="14">
        <v>1259971200</v>
      </c>
      <c r="C276" s="15">
        <f>BBMData!O276</f>
        <v>3.3697786682944397E+17</v>
      </c>
      <c r="D276" s="14">
        <f>'230'!C276*Notes!$C$4*MultiCalib!$C$27</f>
        <v>5350160522385174</v>
      </c>
      <c r="E276" s="14">
        <f>'301'!C276*Notes!$C$4*MultiCalib!$D$28</f>
        <v>7.7134664440632576E+16</v>
      </c>
      <c r="F276" s="14">
        <f>'303'!C276*Notes!$C$4*MultiCalib!$E$29</f>
        <v>1.0312443245725187E+17</v>
      </c>
      <c r="G276" s="14">
        <f>'307'!C276*Notes!$C$4*MultiCalib!$F$30</f>
        <v>2.6888978845465092E+16</v>
      </c>
      <c r="H276" s="14">
        <f>'309'!C276*Notes!$C$4*MultiCalib!$G$31</f>
        <v>2.410806405796112E+17</v>
      </c>
      <c r="I276" s="14">
        <f t="shared" si="44"/>
        <v>4.5357887684534592E+17</v>
      </c>
      <c r="J276" s="40">
        <f>I276/BBMData!D276</f>
        <v>5.0285906523874269E-2</v>
      </c>
      <c r="K276" s="14">
        <f t="shared" si="41"/>
        <v>0.94971409347612568</v>
      </c>
      <c r="L276" s="40">
        <f>BBMData!Q276-J276</f>
        <v>-1.2926941243448106E-2</v>
      </c>
      <c r="M276" s="14">
        <f>'230'!C276*Notes!$C$4*MultiCalib!$C$14</f>
        <v>5350160522385174</v>
      </c>
      <c r="N276" s="14">
        <f>'301'!C276*Notes!$C$4*MultiCalib!$D$15+'303'!C276*Notes!$C$4*MultiCalib!$D$16</f>
        <v>3.348969248241008E+16</v>
      </c>
      <c r="O276" s="14">
        <f>'303'!C276*Notes!$C$4*MultiCalib!$E$16</f>
        <v>1.076368427246005E+17</v>
      </c>
      <c r="P276" s="14">
        <f>'307'!C276*Notes!$C$4*MultiCalib!$F$17+'309'!C276*Notes!$C$4*MultiCalib!$F$18</f>
        <v>-6.935567837729936E+16</v>
      </c>
      <c r="Q276" s="14">
        <f>'309'!C276*Notes!$C$4*MultiCalib!$G$18</f>
        <v>2.4697057583393846E+17</v>
      </c>
      <c r="R276" s="14">
        <f t="shared" si="45"/>
        <v>3.2409159318603482E+17</v>
      </c>
      <c r="S276" s="37">
        <f>R276/BBMData!D276</f>
        <v>3.593033183880652E-2</v>
      </c>
      <c r="T276" s="14">
        <f t="shared" si="46"/>
        <v>0.96406966816119344</v>
      </c>
      <c r="U276" s="37">
        <f>BBMData!Q276-S276</f>
        <v>1.4286334416196422E-3</v>
      </c>
      <c r="W276" s="15">
        <f>'230'!C276*Notes!$C$4*MultiCalib!$C$35</f>
        <v>3866292887547947</v>
      </c>
      <c r="X276" s="14">
        <f>'301'!C276*Notes!$C$4*MultiCalib!$D$36+'303'!C276*Notes!$C$4*MultiCalib!$D$37</f>
        <v>6925614656858064</v>
      </c>
      <c r="Y276" s="14">
        <f>'303'!C276*Notes!$C$4*MultiCalib!$E$37</f>
        <v>1.6502505171882832E+17</v>
      </c>
      <c r="Z276" s="15">
        <f>'307'!C276*Notes!$C$4*MultiCalib!$F$38+'309'!C276*Notes!$C$4*MultiCalib!$F$39</f>
        <v>-5.254798039233E+16</v>
      </c>
      <c r="AA276" s="14">
        <f>'309'!C276*Notes!$C$4*MultiCalib!$G$39</f>
        <v>2.086632534077223E+17</v>
      </c>
      <c r="AB276" s="14">
        <f t="shared" si="47"/>
        <v>3.3193223227862662E+17</v>
      </c>
      <c r="AC276" s="15">
        <f>AB276/BBMData!D276</f>
        <v>3.6799582292530671E-2</v>
      </c>
      <c r="AD276" s="14">
        <f t="shared" si="42"/>
        <v>0.96320041770746934</v>
      </c>
      <c r="AE276" s="15">
        <f>BBMData!O276-AB276</f>
        <v>5045634550817344</v>
      </c>
      <c r="AF276" s="37">
        <f>BBMData!Q276-BLMLossSum!AC276</f>
        <v>-7.995154588373736E-3</v>
      </c>
      <c r="AG276" s="14">
        <f t="shared" si="43"/>
        <v>2.5458428020401739E+31</v>
      </c>
      <c r="AH276" s="14">
        <f>AG276/BBMData!R276^2</f>
        <v>1.6354277191565501E-3</v>
      </c>
      <c r="AI276" s="15">
        <f>AE276/BBMData!O276</f>
        <v>1.4973192744944025E-2</v>
      </c>
      <c r="AK276" s="40">
        <f t="shared" si="48"/>
        <v>-0.34601978792547144</v>
      </c>
      <c r="AL276" s="40">
        <f t="shared" si="49"/>
        <v>3.82407122599875E-2</v>
      </c>
      <c r="AM276" s="40">
        <f t="shared" si="50"/>
        <v>1.4973192744944025E-2</v>
      </c>
    </row>
    <row r="277" spans="1:39" x14ac:dyDescent="0.25">
      <c r="A277" s="14" t="s">
        <v>286</v>
      </c>
      <c r="B277" s="14">
        <v>1260576000</v>
      </c>
      <c r="C277" s="15">
        <f>BBMData!O277</f>
        <v>3.557857664653879E+17</v>
      </c>
      <c r="D277" s="14">
        <f>'230'!C277*Notes!$C$4*MultiCalib!$C$27</f>
        <v>8285826988625441</v>
      </c>
      <c r="E277" s="14">
        <f>'301'!C277*Notes!$C$4*MultiCalib!$D$28</f>
        <v>8.1702320039879536E+16</v>
      </c>
      <c r="F277" s="14">
        <f>'303'!C277*Notes!$C$4*MultiCalib!$E$29</f>
        <v>1.1455955382715907E+17</v>
      </c>
      <c r="G277" s="14">
        <f>'307'!C277*Notes!$C$4*MultiCalib!$F$30</f>
        <v>3.3808809380786992E+16</v>
      </c>
      <c r="H277" s="14">
        <f>'309'!C277*Notes!$C$4*MultiCalib!$G$31</f>
        <v>2.759573654062745E+17</v>
      </c>
      <c r="I277" s="14">
        <f t="shared" si="44"/>
        <v>5.1431387564272557E+17</v>
      </c>
      <c r="J277" s="40">
        <f>I277/BBMData!D277</f>
        <v>5.1431387564272554E-2</v>
      </c>
      <c r="K277" s="14">
        <f t="shared" si="41"/>
        <v>0.94856861243572743</v>
      </c>
      <c r="L277" s="40">
        <f>BBMData!Q277-J277</f>
        <v>-1.5852810917733766E-2</v>
      </c>
      <c r="M277" s="14">
        <f>'230'!C277*Notes!$C$4*MultiCalib!$C$14</f>
        <v>8285826988625441</v>
      </c>
      <c r="N277" s="14">
        <f>'301'!C277*Notes!$C$4*MultiCalib!$D$15+'303'!C277*Notes!$C$4*MultiCalib!$D$16</f>
        <v>3.1316325077972624E+16</v>
      </c>
      <c r="O277" s="14">
        <f>'303'!C277*Notes!$C$4*MultiCalib!$E$16</f>
        <v>1.1957233008778806E+17</v>
      </c>
      <c r="P277" s="14">
        <f>'307'!C277*Notes!$C$4*MultiCalib!$F$17+'309'!C277*Notes!$C$4*MultiCalib!$F$18</f>
        <v>-7.5112366076363744E+16</v>
      </c>
      <c r="Q277" s="14">
        <f>'309'!C277*Notes!$C$4*MultiCalib!$G$18</f>
        <v>2.8269938754164768E+17</v>
      </c>
      <c r="R277" s="14">
        <f t="shared" si="45"/>
        <v>3.6676150361967002E+17</v>
      </c>
      <c r="S277" s="37">
        <f>R277/BBMData!D277</f>
        <v>3.6676150361967003E-2</v>
      </c>
      <c r="T277" s="14">
        <f t="shared" si="46"/>
        <v>0.96332384963803297</v>
      </c>
      <c r="U277" s="37">
        <f>BBMData!Q277-S277</f>
        <v>-1.0975737154282142E-3</v>
      </c>
      <c r="W277" s="15">
        <f>'230'!C277*Notes!$C$4*MultiCalib!$C$35</f>
        <v>5987751922496250</v>
      </c>
      <c r="X277" s="14">
        <f>'301'!C277*Notes!$C$4*MultiCalib!$D$36+'303'!C277*Notes!$C$4*MultiCalib!$D$37</f>
        <v>3135145721617248</v>
      </c>
      <c r="Y277" s="14">
        <f>'303'!C277*Notes!$C$4*MultiCalib!$E$37</f>
        <v>1.8332412450414781E+17</v>
      </c>
      <c r="Z277" s="15">
        <f>'307'!C277*Notes!$C$4*MultiCalib!$F$38+'309'!C277*Notes!$C$4*MultiCalib!$F$39</f>
        <v>-5.4255345021655824E+16</v>
      </c>
      <c r="AA277" s="14">
        <f>'309'!C277*Notes!$C$4*MultiCalib!$G$39</f>
        <v>2.3885021015813059E+17</v>
      </c>
      <c r="AB277" s="14">
        <f t="shared" si="47"/>
        <v>3.7704188728473606E+17</v>
      </c>
      <c r="AC277" s="15">
        <f>AB277/BBMData!D277</f>
        <v>3.7704188728473607E-2</v>
      </c>
      <c r="AD277" s="14">
        <f t="shared" si="42"/>
        <v>0.96229581127152641</v>
      </c>
      <c r="AE277" s="15">
        <f>BBMData!O277-AB277</f>
        <v>-2.125612081934816E+16</v>
      </c>
      <c r="AF277" s="37">
        <f>BBMData!Q277-BLMLossSum!AC277</f>
        <v>-1.0553698541242509E-2</v>
      </c>
      <c r="AG277" s="14">
        <f t="shared" si="43"/>
        <v>4.5182267228672629E+32</v>
      </c>
      <c r="AH277" s="14">
        <f>AG277/BBMData!R277^2</f>
        <v>2.3582794624620915E-2</v>
      </c>
      <c r="AI277" s="15">
        <f>AE277/BBMData!O277</f>
        <v>-5.9744157363349808E-2</v>
      </c>
      <c r="AK277" s="40">
        <f t="shared" si="48"/>
        <v>-0.44557181348838426</v>
      </c>
      <c r="AL277" s="40">
        <f t="shared" si="49"/>
        <v>-3.0849286814709803E-2</v>
      </c>
      <c r="AM277" s="40">
        <f t="shared" si="50"/>
        <v>-5.9744157363349808E-2</v>
      </c>
    </row>
    <row r="278" spans="1:39" x14ac:dyDescent="0.25">
      <c r="A278" s="14" t="s">
        <v>287</v>
      </c>
      <c r="B278" s="14">
        <v>1261180800</v>
      </c>
      <c r="C278" s="15">
        <f>BBMData!O278</f>
        <v>3.7936686823154989E+17</v>
      </c>
      <c r="D278" s="14">
        <f>'230'!C278*Notes!$C$4*MultiCalib!$C$27</f>
        <v>7935664275592621</v>
      </c>
      <c r="E278" s="14">
        <f>'301'!C278*Notes!$C$4*MultiCalib!$D$28</f>
        <v>1.0270471473551171E+17</v>
      </c>
      <c r="F278" s="14">
        <f>'303'!C278*Notes!$C$4*MultiCalib!$E$29</f>
        <v>1.3803712769507616E+17</v>
      </c>
      <c r="G278" s="14">
        <f>'307'!C278*Notes!$C$4*MultiCalib!$F$30</f>
        <v>2.8931179770437124E+16</v>
      </c>
      <c r="H278" s="14">
        <f>'309'!C278*Notes!$C$4*MultiCalib!$G$31</f>
        <v>2.1217767272325843E+17</v>
      </c>
      <c r="I278" s="14">
        <f t="shared" si="44"/>
        <v>4.8978635919987603E+17</v>
      </c>
      <c r="J278" s="40">
        <f>I278/BBMData!D278</f>
        <v>5.1286529759149324E-2</v>
      </c>
      <c r="K278" s="14">
        <f t="shared" si="41"/>
        <v>0.94871347024085062</v>
      </c>
      <c r="L278" s="40">
        <f>BBMData!Q278-J278</f>
        <v>-1.1562250363175514E-2</v>
      </c>
      <c r="M278" s="14">
        <f>'230'!C278*Notes!$C$4*MultiCalib!$C$14</f>
        <v>7935664275592621</v>
      </c>
      <c r="N278" s="14">
        <f>'301'!C278*Notes!$C$4*MultiCalib!$D$15+'303'!C278*Notes!$C$4*MultiCalib!$D$16</f>
        <v>4.4024328099079584E+16</v>
      </c>
      <c r="O278" s="14">
        <f>'303'!C278*Notes!$C$4*MultiCalib!$E$16</f>
        <v>1.4407721089790763E+17</v>
      </c>
      <c r="P278" s="14">
        <f>'307'!C278*Notes!$C$4*MultiCalib!$F$17+'309'!C278*Notes!$C$4*MultiCalib!$F$18</f>
        <v>-5.3607429870677368E+16</v>
      </c>
      <c r="Q278" s="14">
        <f>'309'!C278*Notes!$C$4*MultiCalib!$G$18</f>
        <v>2.1736146828539584E+17</v>
      </c>
      <c r="R278" s="14">
        <f t="shared" si="45"/>
        <v>3.597912416872983E+17</v>
      </c>
      <c r="S278" s="37">
        <f>R278/BBMData!D278</f>
        <v>3.7674475569350607E-2</v>
      </c>
      <c r="T278" s="14">
        <f t="shared" si="46"/>
        <v>0.96232552443064945</v>
      </c>
      <c r="U278" s="37">
        <f>BBMData!Q278-S278</f>
        <v>2.0498038266232033E-3</v>
      </c>
      <c r="W278" s="15">
        <f>'230'!C278*Notes!$C$4*MultiCalib!$C$35</f>
        <v>5734706878105745</v>
      </c>
      <c r="X278" s="14">
        <f>'301'!C278*Notes!$C$4*MultiCalib!$D$36+'303'!C278*Notes!$C$4*MultiCalib!$D$37</f>
        <v>8648276964100032</v>
      </c>
      <c r="Y278" s="14">
        <f>'303'!C278*Notes!$C$4*MultiCalib!$E$37</f>
        <v>2.208941527648287E+17</v>
      </c>
      <c r="Z278" s="15">
        <f>'307'!C278*Notes!$C$4*MultiCalib!$F$38+'309'!C278*Notes!$C$4*MultiCalib!$F$39</f>
        <v>-3.6003075555792712E+16</v>
      </c>
      <c r="AA278" s="14">
        <f>'309'!C278*Notes!$C$4*MultiCalib!$G$39</f>
        <v>1.8364678053148656E+17</v>
      </c>
      <c r="AB278" s="14">
        <f t="shared" si="47"/>
        <v>3.8292084158272832E+17</v>
      </c>
      <c r="AC278" s="15">
        <f>AB278/BBMData!D278</f>
        <v>4.0096423202379931E-2</v>
      </c>
      <c r="AD278" s="14">
        <f t="shared" si="42"/>
        <v>0.95990357679762006</v>
      </c>
      <c r="AE278" s="15">
        <f>BBMData!O278-AB278</f>
        <v>-3553973351178432</v>
      </c>
      <c r="AF278" s="37">
        <f>BBMData!Q278-BLMLossSum!AC278</f>
        <v>-8.9017822871113109E-3</v>
      </c>
      <c r="AG278" s="14">
        <f t="shared" si="43"/>
        <v>1.2630726580886455E+31</v>
      </c>
      <c r="AH278" s="14">
        <f>AG278/BBMData!R278^2</f>
        <v>7.2658577492158011E-4</v>
      </c>
      <c r="AI278" s="15">
        <f>AE278/BBMData!O278</f>
        <v>-9.3681700981047018E-3</v>
      </c>
      <c r="AK278" s="40">
        <f t="shared" si="48"/>
        <v>-0.29106255768474393</v>
      </c>
      <c r="AL278" s="40">
        <f t="shared" si="49"/>
        <v>5.1600780625638158E-2</v>
      </c>
      <c r="AM278" s="40">
        <f t="shared" si="50"/>
        <v>-9.3681700981047018E-3</v>
      </c>
    </row>
    <row r="279" spans="1:39" x14ac:dyDescent="0.25">
      <c r="A279" s="14" t="s">
        <v>288</v>
      </c>
      <c r="B279" s="14">
        <v>1261785600</v>
      </c>
      <c r="C279" s="15">
        <f>BBMData!O279</f>
        <v>3.6099624247318842E+17</v>
      </c>
      <c r="D279" s="14">
        <f>'230'!C279*Notes!$C$4*MultiCalib!$C$27</f>
        <v>1.0981265547087378E+16</v>
      </c>
      <c r="E279" s="14">
        <f>'301'!C279*Notes!$C$4*MultiCalib!$D$28</f>
        <v>8.8240931434818432E+16</v>
      </c>
      <c r="F279" s="14">
        <f>'303'!C279*Notes!$C$4*MultiCalib!$E$29</f>
        <v>1.2973693561100634E+17</v>
      </c>
      <c r="G279" s="14">
        <f>'307'!C279*Notes!$C$4*MultiCalib!$F$30</f>
        <v>3.5905815132841608E+16</v>
      </c>
      <c r="H279" s="14">
        <f>'309'!C279*Notes!$C$4*MultiCalib!$G$31</f>
        <v>1.792604037757456E+17</v>
      </c>
      <c r="I279" s="14">
        <f t="shared" si="44"/>
        <v>4.4412535150149933E+17</v>
      </c>
      <c r="J279" s="40">
        <f>I279/BBMData!D279</f>
        <v>4.8065514231763994E-2</v>
      </c>
      <c r="K279" s="14">
        <f t="shared" si="41"/>
        <v>0.95193448576823603</v>
      </c>
      <c r="L279" s="40">
        <f>BBMData!Q279-J279</f>
        <v>-8.9966568212457645E-3</v>
      </c>
      <c r="M279" s="14">
        <f>'230'!C279*Notes!$C$4*MultiCalib!$C$14</f>
        <v>1.0981265547087378E+16</v>
      </c>
      <c r="N279" s="14">
        <f>'301'!C279*Notes!$C$4*MultiCalib!$D$15+'303'!C279*Notes!$C$4*MultiCalib!$D$16</f>
        <v>2.9134997903312064E+16</v>
      </c>
      <c r="O279" s="14">
        <f>'303'!C279*Notes!$C$4*MultiCalib!$E$16</f>
        <v>1.3541382775340072E+17</v>
      </c>
      <c r="P279" s="14">
        <f>'307'!C279*Notes!$C$4*MultiCalib!$F$17+'309'!C279*Notes!$C$4*MultiCalib!$F$18</f>
        <v>-2.9109766807204072E+16</v>
      </c>
      <c r="Q279" s="14">
        <f>'309'!C279*Notes!$C$4*MultiCalib!$G$18</f>
        <v>1.8363998468844454E+17</v>
      </c>
      <c r="R279" s="14">
        <f t="shared" si="45"/>
        <v>3.3006030908504064E+17</v>
      </c>
      <c r="S279" s="37">
        <f>R279/BBMData!D279</f>
        <v>3.5720812671541195E-2</v>
      </c>
      <c r="T279" s="14">
        <f t="shared" si="46"/>
        <v>0.96427918732845885</v>
      </c>
      <c r="U279" s="37">
        <f>BBMData!Q279-S279</f>
        <v>3.3480447389770338E-3</v>
      </c>
      <c r="W279" s="15">
        <f>'230'!C279*Notes!$C$4*MultiCalib!$C$35</f>
        <v>7935610287455718</v>
      </c>
      <c r="X279" s="14">
        <f>'301'!C279*Notes!$C$4*MultiCalib!$D$36+'303'!C279*Notes!$C$4*MultiCalib!$D$37</f>
        <v>-1351208651660016</v>
      </c>
      <c r="Y279" s="14">
        <f>'303'!C279*Notes!$C$4*MultiCalib!$E$37</f>
        <v>2.0761175600092282E+17</v>
      </c>
      <c r="Z279" s="15">
        <f>'307'!C279*Notes!$C$4*MultiCalib!$F$38+'309'!C279*Notes!$C$4*MultiCalib!$F$39</f>
        <v>-8115893076227880</v>
      </c>
      <c r="AA279" s="14">
        <f>'309'!C279*Notes!$C$4*MultiCalib!$G$39</f>
        <v>1.5515579753355136E+17</v>
      </c>
      <c r="AB279" s="14">
        <f t="shared" si="47"/>
        <v>3.6123606209404198E+17</v>
      </c>
      <c r="AC279" s="15">
        <f>AB279/BBMData!D279</f>
        <v>3.909481191493961E-2</v>
      </c>
      <c r="AD279" s="14">
        <f t="shared" si="42"/>
        <v>0.96090518808506042</v>
      </c>
      <c r="AE279" s="15">
        <f>BBMData!O279-AB279</f>
        <v>-239819620853568</v>
      </c>
      <c r="AF279" s="37">
        <f>BBMData!Q279-BLMLossSum!AC279</f>
        <v>-6.8856185056298189E-3</v>
      </c>
      <c r="AG279" s="14">
        <f t="shared" si="43"/>
        <v>5.751345054634911E+28</v>
      </c>
      <c r="AH279" s="14">
        <f>AG279/BBMData!R279^2</f>
        <v>3.5284809884609878E-6</v>
      </c>
      <c r="AI279" s="15">
        <f>AE279/BBMData!O279</f>
        <v>-6.6432719412967201E-4</v>
      </c>
      <c r="AK279" s="40">
        <f t="shared" si="48"/>
        <v>-0.23027693711932473</v>
      </c>
      <c r="AL279" s="40">
        <f t="shared" si="49"/>
        <v>8.5695998319000294E-2</v>
      </c>
      <c r="AM279" s="40">
        <f t="shared" si="50"/>
        <v>-6.6432719412967201E-4</v>
      </c>
    </row>
    <row r="280" spans="1:39" x14ac:dyDescent="0.25">
      <c r="A280" s="14" t="s">
        <v>289</v>
      </c>
      <c r="B280" s="14">
        <v>1262390400</v>
      </c>
      <c r="C280" s="15">
        <f>BBMData!O280</f>
        <v>4.210104817446176E+17</v>
      </c>
      <c r="D280" s="14">
        <f>'230'!C280*Notes!$C$4*MultiCalib!$C$27</f>
        <v>1.625406453984902E+16</v>
      </c>
      <c r="E280" s="14">
        <f>'301'!C280*Notes!$C$4*MultiCalib!$D$28</f>
        <v>9.7955124755123968E+16</v>
      </c>
      <c r="F280" s="14">
        <f>'303'!C280*Notes!$C$4*MultiCalib!$E$29</f>
        <v>1.3777178885270123E+17</v>
      </c>
      <c r="G280" s="14">
        <f>'307'!C280*Notes!$C$4*MultiCalib!$F$30</f>
        <v>4.5248595918130328E+16</v>
      </c>
      <c r="H280" s="14">
        <f>'309'!C280*Notes!$C$4*MultiCalib!$G$31</f>
        <v>1.4744408671164989E+17</v>
      </c>
      <c r="I280" s="14">
        <f t="shared" si="44"/>
        <v>4.4467366077745446E+17</v>
      </c>
      <c r="J280" s="40">
        <f>I280/BBMData!D280</f>
        <v>4.2349872454995663E-2</v>
      </c>
      <c r="K280" s="14">
        <f t="shared" si="41"/>
        <v>0.95765012754500434</v>
      </c>
      <c r="L280" s="40">
        <f>BBMData!Q280-J280</f>
        <v>-2.2536360983654163E-3</v>
      </c>
      <c r="M280" s="14">
        <f>'230'!C280*Notes!$C$4*MultiCalib!$C$14</f>
        <v>1.625406453984902E+16</v>
      </c>
      <c r="N280" s="14">
        <f>'301'!C280*Notes!$C$4*MultiCalib!$D$15+'303'!C280*Notes!$C$4*MultiCalib!$D$16</f>
        <v>3.72158396887196E+16</v>
      </c>
      <c r="O280" s="14">
        <f>'303'!C280*Notes!$C$4*MultiCalib!$E$16</f>
        <v>1.4380026163801931E+17</v>
      </c>
      <c r="P280" s="14">
        <f>'307'!C280*Notes!$C$4*MultiCalib!$F$17+'309'!C280*Notes!$C$4*MultiCalib!$F$18</f>
        <v>-1759335588274984</v>
      </c>
      <c r="Q280" s="14">
        <f>'309'!C280*Notes!$C$4*MultiCalib!$G$18</f>
        <v>1.510463507602152E+17</v>
      </c>
      <c r="R280" s="14">
        <f t="shared" si="45"/>
        <v>3.4655718103852813E+17</v>
      </c>
      <c r="S280" s="37">
        <f>R280/BBMData!D280</f>
        <v>3.3005445813193153E-2</v>
      </c>
      <c r="T280" s="14">
        <f t="shared" si="46"/>
        <v>0.9669945541868068</v>
      </c>
      <c r="U280" s="37">
        <f>BBMData!Q280-S280</f>
        <v>7.0907905434370935E-3</v>
      </c>
      <c r="W280" s="15">
        <f>'230'!C280*Notes!$C$4*MultiCalib!$C$35</f>
        <v>1.1745997874498784E+16</v>
      </c>
      <c r="X280" s="14">
        <f>'301'!C280*Notes!$C$4*MultiCalib!$D$36+'303'!C280*Notes!$C$4*MultiCalib!$D$37</f>
        <v>3425160190357072</v>
      </c>
      <c r="Y280" s="14">
        <f>'303'!C280*Notes!$C$4*MultiCalib!$E$37</f>
        <v>2.2046954382257741E+17</v>
      </c>
      <c r="Z280" s="15">
        <f>'307'!C280*Notes!$C$4*MultiCalib!$F$38+'309'!C280*Notes!$C$4*MultiCalib!$F$39</f>
        <v>2.3899714974266032E+16</v>
      </c>
      <c r="AA280" s="14">
        <f>'309'!C280*Notes!$C$4*MultiCalib!$G$39</f>
        <v>1.2761772473730998E+17</v>
      </c>
      <c r="AB280" s="14">
        <f t="shared" si="47"/>
        <v>3.8715814159900928E+17</v>
      </c>
      <c r="AC280" s="15">
        <f>AB280/BBMData!D280</f>
        <v>3.6872203961810408E-2</v>
      </c>
      <c r="AD280" s="14">
        <f t="shared" si="42"/>
        <v>0.96312779603818954</v>
      </c>
      <c r="AE280" s="15">
        <f>BBMData!O280-AB280</f>
        <v>3.385234014560832E+16</v>
      </c>
      <c r="AF280" s="37">
        <f>BBMData!Q280-BLMLossSum!AC280</f>
        <v>-1.4098875847557146E-3</v>
      </c>
      <c r="AG280" s="14">
        <f t="shared" si="43"/>
        <v>1.1459809333339648E+33</v>
      </c>
      <c r="AH280" s="14">
        <f>AG280/BBMData!R280^2</f>
        <v>5.4504126070021711E-2</v>
      </c>
      <c r="AI280" s="15">
        <f>AE280/BBMData!O280</f>
        <v>8.0407357093173148E-2</v>
      </c>
      <c r="AK280" s="40">
        <f t="shared" si="48"/>
        <v>-5.6205676720397675E-2</v>
      </c>
      <c r="AL280" s="40">
        <f t="shared" si="49"/>
        <v>0.17684429232631882</v>
      </c>
      <c r="AM280" s="40">
        <f t="shared" si="50"/>
        <v>8.0407357093173148E-2</v>
      </c>
    </row>
    <row r="281" spans="1:39" x14ac:dyDescent="0.25">
      <c r="A281" s="14" t="s">
        <v>290</v>
      </c>
      <c r="B281" s="14">
        <v>1262995200</v>
      </c>
      <c r="C281" s="15">
        <f>BBMData!O281</f>
        <v>3.0791142778359066E+17</v>
      </c>
      <c r="D281" s="14">
        <f>'230'!C281*Notes!$C$4*MultiCalib!$C$27</f>
        <v>1.5248364654743134E+16</v>
      </c>
      <c r="E281" s="14">
        <f>'301'!C281*Notes!$C$4*MultiCalib!$D$28</f>
        <v>7.1144612770648504E+16</v>
      </c>
      <c r="F281" s="14">
        <f>'303'!C281*Notes!$C$4*MultiCalib!$E$29</f>
        <v>1.1475610111780718E+17</v>
      </c>
      <c r="G281" s="14">
        <f>'307'!C281*Notes!$C$4*MultiCalib!$F$30</f>
        <v>4.3751558799400824E+16</v>
      </c>
      <c r="H281" s="14">
        <f>'309'!C281*Notes!$C$4*MultiCalib!$G$31</f>
        <v>1.4163726107384306E+17</v>
      </c>
      <c r="I281" s="14">
        <f t="shared" si="44"/>
        <v>3.8653789841644269E+17</v>
      </c>
      <c r="J281" s="40">
        <f>I281/BBMData!D281</f>
        <v>3.9849267877983784E-2</v>
      </c>
      <c r="K281" s="14">
        <f t="shared" si="41"/>
        <v>0.96015073212201618</v>
      </c>
      <c r="L281" s="40">
        <f>BBMData!Q281-J281</f>
        <v>-8.1058217147270128E-3</v>
      </c>
      <c r="M281" s="14">
        <f>'230'!C281*Notes!$C$4*MultiCalib!$C$14</f>
        <v>1.5248364654743134E+16</v>
      </c>
      <c r="N281" s="14">
        <f>'301'!C281*Notes!$C$4*MultiCalib!$D$15+'303'!C281*Notes!$C$4*MultiCalib!$D$16</f>
        <v>1.5568550237311232E+16</v>
      </c>
      <c r="O281" s="14">
        <f>'303'!C281*Notes!$C$4*MultiCalib!$E$16</f>
        <v>1.1977747768770536E+17</v>
      </c>
      <c r="P281" s="14">
        <f>'307'!C281*Notes!$C$4*MultiCalib!$F$17+'309'!C281*Notes!$C$4*MultiCalib!$F$18</f>
        <v>-1287747500910944</v>
      </c>
      <c r="Q281" s="14">
        <f>'309'!C281*Notes!$C$4*MultiCalib!$G$18</f>
        <v>1.4509765629811117E+17</v>
      </c>
      <c r="R281" s="14">
        <f t="shared" si="45"/>
        <v>2.9440430137696E+17</v>
      </c>
      <c r="S281" s="37">
        <f>R281/BBMData!D281</f>
        <v>3.0350958904841237E-2</v>
      </c>
      <c r="T281" s="14">
        <f t="shared" si="46"/>
        <v>0.96964904109515881</v>
      </c>
      <c r="U281" s="37">
        <f>BBMData!Q281-S281</f>
        <v>1.3924872584155333E-3</v>
      </c>
      <c r="W281" s="15">
        <f>'230'!C281*Notes!$C$4*MultiCalib!$C$35</f>
        <v>1.101922896793536E+16</v>
      </c>
      <c r="X281" s="14">
        <f>'301'!C281*Notes!$C$4*MultiCalib!$D$36+'303'!C281*Notes!$C$4*MultiCalib!$D$37</f>
        <v>-9095061867461168</v>
      </c>
      <c r="Y281" s="14">
        <f>'303'!C281*Notes!$C$4*MultiCalib!$E$37</f>
        <v>1.8363864964655619E+17</v>
      </c>
      <c r="Z281" s="15">
        <f>'307'!C281*Notes!$C$4*MultiCalib!$F$38+'309'!C281*Notes!$C$4*MultiCalib!$F$39</f>
        <v>2.3512941350147656E+16</v>
      </c>
      <c r="AA281" s="14">
        <f>'309'!C281*Notes!$C$4*MultiCalib!$G$39</f>
        <v>1.2259172544245568E+17</v>
      </c>
      <c r="AB281" s="14">
        <f t="shared" si="47"/>
        <v>3.3166748353963373E+17</v>
      </c>
      <c r="AC281" s="15">
        <f>AB281/BBMData!D281</f>
        <v>3.4192524076250896E-2</v>
      </c>
      <c r="AD281" s="14">
        <f t="shared" si="42"/>
        <v>0.96580747592374916</v>
      </c>
      <c r="AE281" s="15">
        <f>BBMData!O281-AB281</f>
        <v>-2.3756055756043072E+16</v>
      </c>
      <c r="AF281" s="37">
        <f>BBMData!Q281-BLMLossSum!AC281</f>
        <v>-6.6092040069078428E-3</v>
      </c>
      <c r="AG281" s="14">
        <f t="shared" si="43"/>
        <v>5.6435018508422718E+32</v>
      </c>
      <c r="AH281" s="14">
        <f>AG281/BBMData!R281^2</f>
        <v>3.1186936489384982E-2</v>
      </c>
      <c r="AI281" s="15">
        <f>AE281/BBMData!O281</f>
        <v>-7.7152237989489419E-2</v>
      </c>
      <c r="AK281" s="40">
        <f t="shared" si="48"/>
        <v>-0.25535418155416129</v>
      </c>
      <c r="AL281" s="40">
        <f t="shared" si="49"/>
        <v>4.3866921419116238E-2</v>
      </c>
      <c r="AM281" s="40">
        <f t="shared" si="50"/>
        <v>-7.7152237989489419E-2</v>
      </c>
    </row>
    <row r="282" spans="1:39" x14ac:dyDescent="0.25">
      <c r="A282" s="14" t="s">
        <v>291</v>
      </c>
      <c r="B282" s="14">
        <v>1263600000</v>
      </c>
      <c r="C282" s="15">
        <f>BBMData!O282</f>
        <v>3.0760797725493664E+17</v>
      </c>
      <c r="D282" s="14">
        <f>'230'!C282*Notes!$C$4*MultiCalib!$C$27</f>
        <v>1.8228819374975972E+16</v>
      </c>
      <c r="E282" s="14">
        <f>'301'!C282*Notes!$C$4*MultiCalib!$D$28</f>
        <v>6.3812105894367936E+16</v>
      </c>
      <c r="F282" s="14">
        <f>'303'!C282*Notes!$C$4*MultiCalib!$E$29</f>
        <v>1.1066988294523293E+17</v>
      </c>
      <c r="G282" s="14">
        <f>'307'!C282*Notes!$C$4*MultiCalib!$F$30</f>
        <v>2.9291737843348856E+16</v>
      </c>
      <c r="H282" s="14">
        <f>'309'!C282*Notes!$C$4*MultiCalib!$G$31</f>
        <v>1.720783819225512E+17</v>
      </c>
      <c r="I282" s="14">
        <f t="shared" si="44"/>
        <v>3.9408092798047693E+17</v>
      </c>
      <c r="J282" s="40">
        <f>I282/BBMData!D282</f>
        <v>4.2695658502760234E-2</v>
      </c>
      <c r="K282" s="14">
        <f t="shared" si="41"/>
        <v>0.95730434149723975</v>
      </c>
      <c r="L282" s="40">
        <f>BBMData!Q282-J282</f>
        <v>-9.3686837189101077E-3</v>
      </c>
      <c r="M282" s="14">
        <f>'230'!C282*Notes!$C$4*MultiCalib!$C$14</f>
        <v>1.8228819374975972E+16</v>
      </c>
      <c r="N282" s="14">
        <f>'301'!C282*Notes!$C$4*MultiCalib!$D$15+'303'!C282*Notes!$C$4*MultiCalib!$D$16</f>
        <v>7925440851350944</v>
      </c>
      <c r="O282" s="14">
        <f>'303'!C282*Notes!$C$4*MultiCalib!$E$16</f>
        <v>1.1551245908542504E+17</v>
      </c>
      <c r="P282" s="14">
        <f>'307'!C282*Notes!$C$4*MultiCalib!$F$17+'309'!C282*Notes!$C$4*MultiCalib!$F$18</f>
        <v>-3.5249164567051072E+16</v>
      </c>
      <c r="Q282" s="14">
        <f>'309'!C282*Notes!$C$4*MultiCalib!$G$18</f>
        <v>1.7628249605530144E+17</v>
      </c>
      <c r="R282" s="14">
        <f t="shared" si="45"/>
        <v>2.827000508000023E+17</v>
      </c>
      <c r="S282" s="37">
        <f>R282/BBMData!D282</f>
        <v>3.0628391202600466E-2</v>
      </c>
      <c r="T282" s="14">
        <f t="shared" si="46"/>
        <v>0.96937160879739959</v>
      </c>
      <c r="U282" s="37">
        <f>BBMData!Q282-S282</f>
        <v>2.6985835812496604E-3</v>
      </c>
      <c r="W282" s="15">
        <f>'230'!C282*Notes!$C$4*MultiCalib!$C$35</f>
        <v>1.317305422949175E+16</v>
      </c>
      <c r="X282" s="14">
        <f>'301'!C282*Notes!$C$4*MultiCalib!$D$36+'303'!C282*Notes!$C$4*MultiCalib!$D$37</f>
        <v>-1.4260239234240336E+16</v>
      </c>
      <c r="Y282" s="14">
        <f>'303'!C282*Notes!$C$4*MultiCalib!$E$37</f>
        <v>1.7709967193588602E+17</v>
      </c>
      <c r="Z282" s="15">
        <f>'307'!C282*Notes!$C$4*MultiCalib!$F$38+'309'!C282*Notes!$C$4*MultiCalib!$F$39</f>
        <v>-1.785986507167476E+16</v>
      </c>
      <c r="AA282" s="14">
        <f>'309'!C282*Notes!$C$4*MultiCalib!$G$39</f>
        <v>1.4893952051383766E+17</v>
      </c>
      <c r="AB282" s="14">
        <f t="shared" si="47"/>
        <v>3.0709214237330035E+17</v>
      </c>
      <c r="AC282" s="15">
        <f>AB282/BBMData!D282</f>
        <v>3.3271088014442077E-2</v>
      </c>
      <c r="AD282" s="14">
        <f t="shared" si="42"/>
        <v>0.96672891198555788</v>
      </c>
      <c r="AE282" s="15">
        <f>BBMData!O282-AB282</f>
        <v>515834881636288</v>
      </c>
      <c r="AF282" s="37">
        <f>BBMData!Q282-BLMLossSum!AC282</f>
        <v>-6.587380520624006E-3</v>
      </c>
      <c r="AG282" s="14">
        <f t="shared" si="43"/>
        <v>2.6608562511272326E+29</v>
      </c>
      <c r="AH282" s="14">
        <f>AG282/BBMData!R282^2</f>
        <v>1.6272350365630473E-5</v>
      </c>
      <c r="AI282" s="15">
        <f>AE282/BBMData!O282</f>
        <v>1.6769229661712541E-3</v>
      </c>
      <c r="AK282" s="40">
        <f t="shared" si="48"/>
        <v>-0.28111413591161194</v>
      </c>
      <c r="AL282" s="40">
        <f t="shared" si="49"/>
        <v>8.0972953553448856E-2</v>
      </c>
      <c r="AM282" s="40">
        <f t="shared" si="50"/>
        <v>1.6769229661712541E-3</v>
      </c>
    </row>
    <row r="283" spans="1:39" x14ac:dyDescent="0.25">
      <c r="A283" s="14" t="s">
        <v>292</v>
      </c>
      <c r="B283" s="14">
        <v>1264204800</v>
      </c>
      <c r="C283" s="15">
        <f>BBMData!O283</f>
        <v>2.8909775350500275E+17</v>
      </c>
      <c r="D283" s="14">
        <f>'230'!C283*Notes!$C$4*MultiCalib!$C$27</f>
        <v>1.1543154551721436E+16</v>
      </c>
      <c r="E283" s="14">
        <f>'301'!C283*Notes!$C$4*MultiCalib!$D$28</f>
        <v>6.492852141500464E+16</v>
      </c>
      <c r="F283" s="14">
        <f>'303'!C283*Notes!$C$4*MultiCalib!$E$29</f>
        <v>1.0232841593012701E+17</v>
      </c>
      <c r="G283" s="14">
        <f>'307'!C283*Notes!$C$4*MultiCalib!$F$30</f>
        <v>2.5184260276738436E+16</v>
      </c>
      <c r="H283" s="14">
        <f>'309'!C283*Notes!$C$4*MultiCalib!$G$31</f>
        <v>1.6906964338194902E+17</v>
      </c>
      <c r="I283" s="14">
        <f t="shared" si="44"/>
        <v>3.7305399555554054E+17</v>
      </c>
      <c r="J283" s="40">
        <f>I283/BBMData!D283</f>
        <v>4.3888705359475359E-2</v>
      </c>
      <c r="K283" s="14">
        <f t="shared" si="41"/>
        <v>0.95611129464052469</v>
      </c>
      <c r="L283" s="40">
        <f>BBMData!Q283-J283</f>
        <v>-9.8772049471220966E-3</v>
      </c>
      <c r="M283" s="14">
        <f>'230'!C283*Notes!$C$4*MultiCalib!$C$14</f>
        <v>1.1543154551721436E+16</v>
      </c>
      <c r="N283" s="14">
        <f>'301'!C283*Notes!$C$4*MultiCalib!$D$15+'303'!C283*Notes!$C$4*MultiCalib!$D$16</f>
        <v>1.6081326906647888E+16</v>
      </c>
      <c r="O283" s="14">
        <f>'303'!C283*Notes!$C$4*MultiCalib!$E$16</f>
        <v>1.0680599494493549E+17</v>
      </c>
      <c r="P283" s="14">
        <f>'307'!C283*Notes!$C$4*MultiCalib!$F$17+'309'!C283*Notes!$C$4*MultiCalib!$F$18</f>
        <v>-3.970793455383192E+16</v>
      </c>
      <c r="Q283" s="14">
        <f>'309'!C283*Notes!$C$4*MultiCalib!$G$18</f>
        <v>1.7320024984872186E+17</v>
      </c>
      <c r="R283" s="14">
        <f t="shared" si="45"/>
        <v>2.6792279169819475E+17</v>
      </c>
      <c r="S283" s="37">
        <f>R283/BBMData!D283</f>
        <v>3.1520328435081735E-2</v>
      </c>
      <c r="T283" s="14">
        <f t="shared" si="46"/>
        <v>0.96847967156491821</v>
      </c>
      <c r="U283" s="37">
        <f>BBMData!Q283-S283</f>
        <v>2.4911719772715279E-3</v>
      </c>
      <c r="W283" s="15">
        <f>'230'!C283*Notes!$C$4*MultiCalib!$C$35</f>
        <v>8341659312175365</v>
      </c>
      <c r="X283" s="14">
        <f>'301'!C283*Notes!$C$4*MultiCalib!$D$36+'303'!C283*Notes!$C$4*MultiCalib!$D$37</f>
        <v>-6407503316350416</v>
      </c>
      <c r="Y283" s="14">
        <f>'303'!C283*Notes!$C$4*MultiCalib!$E$37</f>
        <v>1.6375122489207437E+17</v>
      </c>
      <c r="Z283" s="15">
        <f>'307'!C283*Notes!$C$4*MultiCalib!$F$38+'309'!C283*Notes!$C$4*MultiCalib!$F$39</f>
        <v>-2.4542396882249648E+16</v>
      </c>
      <c r="AA283" s="14">
        <f>'309'!C283*Notes!$C$4*MultiCalib!$G$39</f>
        <v>1.4633535797707882E+17</v>
      </c>
      <c r="AB283" s="14">
        <f t="shared" si="47"/>
        <v>2.8747834198272851E+17</v>
      </c>
      <c r="AC283" s="15">
        <f>AB283/BBMData!D283</f>
        <v>3.3820981409732769E-2</v>
      </c>
      <c r="AD283" s="14">
        <f t="shared" si="42"/>
        <v>0.96617901859026722</v>
      </c>
      <c r="AE283" s="15">
        <f>BBMData!O283-AB283</f>
        <v>1619411522274240</v>
      </c>
      <c r="AF283" s="37">
        <f>BBMData!Q283-BLMLossSum!AC283</f>
        <v>-6.9507235926151989E-3</v>
      </c>
      <c r="AG283" s="14">
        <f t="shared" si="43"/>
        <v>2.6224936784745712E+30</v>
      </c>
      <c r="AH283" s="14">
        <f>AG283/BBMData!R283^2</f>
        <v>1.8910954098020033E-4</v>
      </c>
      <c r="AI283" s="15">
        <f>AE283/BBMData!O283</f>
        <v>5.6016053485044345E-3</v>
      </c>
      <c r="AK283" s="40">
        <f t="shared" si="48"/>
        <v>-0.29040779816742834</v>
      </c>
      <c r="AL283" s="40">
        <f t="shared" si="49"/>
        <v>7.3244989108646158E-2</v>
      </c>
      <c r="AM283" s="40">
        <f t="shared" si="50"/>
        <v>5.6016053485044345E-3</v>
      </c>
    </row>
    <row r="284" spans="1:39" x14ac:dyDescent="0.25">
      <c r="A284" s="14" t="s">
        <v>293</v>
      </c>
      <c r="B284" s="14">
        <v>1264809600</v>
      </c>
      <c r="C284" s="15">
        <f>BBMData!O284</f>
        <v>3.2740755443834598E+17</v>
      </c>
      <c r="D284" s="14">
        <f>'230'!C284*Notes!$C$4*MultiCalib!$C$27</f>
        <v>9759767710926380</v>
      </c>
      <c r="E284" s="14">
        <f>'301'!C284*Notes!$C$4*MultiCalib!$D$28</f>
        <v>7.61478082520204E+16</v>
      </c>
      <c r="F284" s="14">
        <f>'303'!C284*Notes!$C$4*MultiCalib!$E$29</f>
        <v>1.142450781621221E+17</v>
      </c>
      <c r="G284" s="14">
        <f>'307'!C284*Notes!$C$4*MultiCalib!$F$30</f>
        <v>2.935519606418132E+16</v>
      </c>
      <c r="H284" s="14">
        <f>'309'!C284*Notes!$C$4*MultiCalib!$G$31</f>
        <v>1.9417293614607501E+17</v>
      </c>
      <c r="I284" s="14">
        <f t="shared" si="44"/>
        <v>4.2368078633532518E+17</v>
      </c>
      <c r="J284" s="40">
        <f>I284/BBMData!D284</f>
        <v>4.5508140315287347E-2</v>
      </c>
      <c r="K284" s="14">
        <f t="shared" si="41"/>
        <v>0.95449185968471262</v>
      </c>
      <c r="L284" s="40">
        <f>BBMData!Q284-J284</f>
        <v>-1.0340841234906466E-2</v>
      </c>
      <c r="M284" s="14">
        <f>'230'!C284*Notes!$C$4*MultiCalib!$C$14</f>
        <v>9759767710926380</v>
      </c>
      <c r="N284" s="14">
        <f>'301'!C284*Notes!$C$4*MultiCalib!$D$15+'303'!C284*Notes!$C$4*MultiCalib!$D$16</f>
        <v>2.3357241890167456E+16</v>
      </c>
      <c r="O284" s="14">
        <f>'303'!C284*Notes!$C$4*MultiCalib!$E$16</f>
        <v>1.1924409392792042E+17</v>
      </c>
      <c r="P284" s="14">
        <f>'307'!C284*Notes!$C$4*MultiCalib!$F$17+'309'!C284*Notes!$C$4*MultiCalib!$F$18</f>
        <v>-4.499448769826216E+16</v>
      </c>
      <c r="Q284" s="14">
        <f>'309'!C284*Notes!$C$4*MultiCalib!$G$18</f>
        <v>1.9891685095936477E+17</v>
      </c>
      <c r="R284" s="14">
        <f t="shared" si="45"/>
        <v>3.0628346679011686E+17</v>
      </c>
      <c r="S284" s="37">
        <f>R284/BBMData!D284</f>
        <v>3.289833155640353E-2</v>
      </c>
      <c r="T284" s="14">
        <f t="shared" si="46"/>
        <v>0.96710166844359646</v>
      </c>
      <c r="U284" s="37">
        <f>BBMData!Q284-S284</f>
        <v>2.2689675239773513E-3</v>
      </c>
      <c r="W284" s="15">
        <f>'230'!C284*Notes!$C$4*MultiCalib!$C$35</f>
        <v>7052895016326049</v>
      </c>
      <c r="X284" s="14">
        <f>'301'!C284*Notes!$C$4*MultiCalib!$D$36+'303'!C284*Notes!$C$4*MultiCalib!$D$37</f>
        <v>-2969855482590784</v>
      </c>
      <c r="Y284" s="14">
        <f>'303'!C284*Notes!$C$4*MultiCalib!$E$37</f>
        <v>1.8282088427629443E+17</v>
      </c>
      <c r="Z284" s="15">
        <f>'307'!C284*Notes!$C$4*MultiCalib!$F$38+'309'!C284*Notes!$C$4*MultiCalib!$F$39</f>
        <v>-2.734673299294152E+16</v>
      </c>
      <c r="AA284" s="14">
        <f>'309'!C284*Notes!$C$4*MultiCalib!$G$39</f>
        <v>1.6806308661930998E+17</v>
      </c>
      <c r="AB284" s="14">
        <f t="shared" si="47"/>
        <v>3.2762027743639821E+17</v>
      </c>
      <c r="AC284" s="15">
        <f>AB284/BBMData!D284</f>
        <v>3.5190147952352119E-2</v>
      </c>
      <c r="AD284" s="14">
        <f t="shared" si="42"/>
        <v>0.96480985204764791</v>
      </c>
      <c r="AE284" s="15">
        <f>BBMData!O284-AB284</f>
        <v>-212722998052224</v>
      </c>
      <c r="AF284" s="37">
        <f>BBMData!Q284-BLMLossSum!AC284</f>
        <v>-7.2909580428495435E-3</v>
      </c>
      <c r="AG284" s="14">
        <f t="shared" si="43"/>
        <v>4.5251073900326497E+28</v>
      </c>
      <c r="AH284" s="14">
        <f>AG284/BBMData!R284^2</f>
        <v>2.7219414610876168E-6</v>
      </c>
      <c r="AI284" s="15">
        <f>AE284/BBMData!O284</f>
        <v>-6.4971927241306768E-4</v>
      </c>
      <c r="AK284" s="40">
        <f t="shared" si="48"/>
        <v>-0.29404706944570025</v>
      </c>
      <c r="AL284" s="40">
        <f t="shared" si="49"/>
        <v>6.451924325468486E-2</v>
      </c>
      <c r="AM284" s="40">
        <f t="shared" si="50"/>
        <v>-6.4971927241306768E-4</v>
      </c>
    </row>
    <row r="285" spans="1:39" x14ac:dyDescent="0.25">
      <c r="A285" s="14" t="s">
        <v>294</v>
      </c>
      <c r="B285" s="14">
        <v>1265414400</v>
      </c>
      <c r="C285" s="15">
        <f>BBMData!O285</f>
        <v>5.765890784420992E+16</v>
      </c>
      <c r="D285" s="14">
        <f>'230'!C285*Notes!$C$4*MultiCalib!$C$27</f>
        <v>1763028543525708</v>
      </c>
      <c r="E285" s="14">
        <f>'301'!C285*Notes!$C$4*MultiCalib!$D$28</f>
        <v>1.3777394499116634E+16</v>
      </c>
      <c r="F285" s="14">
        <f>'303'!C285*Notes!$C$4*MultiCalib!$E$29</f>
        <v>2.072394632593702E+16</v>
      </c>
      <c r="G285" s="14">
        <f>'307'!C285*Notes!$C$4*MultiCalib!$F$30</f>
        <v>5927574718668823</v>
      </c>
      <c r="H285" s="14">
        <f>'309'!C285*Notes!$C$4*MultiCalib!$G$31</f>
        <v>3.5532526490070628E+16</v>
      </c>
      <c r="I285" s="14">
        <f t="shared" si="44"/>
        <v>7.7724470577318816E+16</v>
      </c>
      <c r="J285" s="40">
        <f>I285/BBMData!D285</f>
        <v>4.9506032214852752E-2</v>
      </c>
      <c r="K285" s="14">
        <f t="shared" si="41"/>
        <v>0.95049396778514728</v>
      </c>
      <c r="L285" s="40">
        <f>BBMData!Q285-J285</f>
        <v>-1.2780613205801851E-2</v>
      </c>
      <c r="M285" s="14">
        <f>'230'!C285*Notes!$C$4*MultiCalib!$C$14</f>
        <v>1763028543525708</v>
      </c>
      <c r="N285" s="14">
        <f>'301'!C285*Notes!$C$4*MultiCalib!$D$15+'303'!C285*Notes!$C$4*MultiCalib!$D$16</f>
        <v>4184184636587208</v>
      </c>
      <c r="O285" s="14">
        <f>'303'!C285*Notes!$C$4*MultiCalib!$E$16</f>
        <v>2.1630762935278408E+16</v>
      </c>
      <c r="P285" s="14">
        <f>'307'!C285*Notes!$C$4*MultiCalib!$F$17+'309'!C285*Notes!$C$4*MultiCalib!$F$18</f>
        <v>-7449254082850155</v>
      </c>
      <c r="Q285" s="14">
        <f>'309'!C285*Notes!$C$4*MultiCalib!$G$18</f>
        <v>3.640063551759776E+16</v>
      </c>
      <c r="R285" s="14">
        <f t="shared" si="45"/>
        <v>5.6529357550138928E+16</v>
      </c>
      <c r="S285" s="37">
        <f>R285/BBMData!D285</f>
        <v>3.6005960223018427E-2</v>
      </c>
      <c r="T285" s="14">
        <f t="shared" si="46"/>
        <v>0.96399403977698161</v>
      </c>
      <c r="U285" s="37">
        <f>BBMData!Q285-S285</f>
        <v>7.1945878603247443E-4</v>
      </c>
      <c r="W285" s="15">
        <f>'230'!C285*Notes!$C$4*MultiCalib!$C$35</f>
        <v>1274052374663821.2</v>
      </c>
      <c r="X285" s="14">
        <f>'301'!C285*Notes!$C$4*MultiCalib!$D$36+'303'!C285*Notes!$C$4*MultiCalib!$D$37</f>
        <v>-579610750237492</v>
      </c>
      <c r="Y285" s="14">
        <f>'303'!C285*Notes!$C$4*MultiCalib!$E$37</f>
        <v>3.3163531015539488E+16</v>
      </c>
      <c r="Z285" s="15">
        <f>'307'!C285*Notes!$C$4*MultiCalib!$F$38+'309'!C285*Notes!$C$4*MultiCalib!$F$39</f>
        <v>-3923078661690666</v>
      </c>
      <c r="AA285" s="14">
        <f>'309'!C285*Notes!$C$4*MultiCalib!$G$39</f>
        <v>3.0754574740586876E+16</v>
      </c>
      <c r="AB285" s="14">
        <f t="shared" si="47"/>
        <v>6.0689468718862032E+16</v>
      </c>
      <c r="AC285" s="15">
        <f>AB285/BBMData!D285</f>
        <v>3.8655712559784734E-2</v>
      </c>
      <c r="AD285" s="14">
        <f t="shared" si="42"/>
        <v>0.96134428744021527</v>
      </c>
      <c r="AE285" s="15">
        <f>BBMData!O285-AB285</f>
        <v>-3030560874652112</v>
      </c>
      <c r="AF285" s="37">
        <f>BBMData!Q285-BLMLossSum!AC285</f>
        <v>-9.4227406903452382E-3</v>
      </c>
      <c r="AG285" s="14">
        <f t="shared" si="43"/>
        <v>9.1842992149721737E+30</v>
      </c>
      <c r="AH285" s="14">
        <f>AG285/BBMData!R285^2</f>
        <v>1.9478722845660594E-2</v>
      </c>
      <c r="AI285" s="15">
        <f>AE285/BBMData!O285</f>
        <v>-5.2560150512050319E-2</v>
      </c>
      <c r="AK285" s="40">
        <f t="shared" si="48"/>
        <v>-0.3480045578963194</v>
      </c>
      <c r="AL285" s="40">
        <f t="shared" si="49"/>
        <v>1.9590213139710395E-2</v>
      </c>
      <c r="AM285" s="40">
        <f t="shared" si="50"/>
        <v>-5.2560150512050319E-2</v>
      </c>
    </row>
    <row r="286" spans="1:39" x14ac:dyDescent="0.25">
      <c r="A286" s="14" t="s">
        <v>295</v>
      </c>
      <c r="B286" s="14">
        <v>1266019200</v>
      </c>
      <c r="C286" s="15">
        <f>BBMData!O286</f>
        <v>1.9846270505273168E+17</v>
      </c>
      <c r="D286" s="14">
        <f>'230'!C286*Notes!$C$4*MultiCalib!$C$27</f>
        <v>1.0382731607368488E+16</v>
      </c>
      <c r="E286" s="14">
        <f>'301'!C286*Notes!$C$4*MultiCalib!$D$28</f>
        <v>4.4965357957100952E+16</v>
      </c>
      <c r="F286" s="14">
        <f>'303'!C286*Notes!$C$4*MultiCalib!$E$29</f>
        <v>8.453695518065984E+16</v>
      </c>
      <c r="G286" s="14">
        <f>'307'!C286*Notes!$C$4*MultiCalib!$F$30</f>
        <v>2.5120802055905972E+16</v>
      </c>
      <c r="H286" s="14">
        <f>'309'!C286*Notes!$C$4*MultiCalib!$G$31</f>
        <v>8.672082723566568E+16</v>
      </c>
      <c r="I286" s="14">
        <f t="shared" si="44"/>
        <v>2.5172667403670093E+17</v>
      </c>
      <c r="J286" s="40">
        <f>I286/BBMData!D286</f>
        <v>4.317781715895385E-2</v>
      </c>
      <c r="K286" s="14">
        <f t="shared" si="41"/>
        <v>0.95682218284104614</v>
      </c>
      <c r="L286" s="40">
        <f>BBMData!Q286-J286</f>
        <v>-9.1361867897031337E-3</v>
      </c>
      <c r="M286" s="14">
        <f>'230'!C286*Notes!$C$4*MultiCalib!$C$14</f>
        <v>1.0382731607368488E+16</v>
      </c>
      <c r="N286" s="14">
        <f>'301'!C286*Notes!$C$4*MultiCalib!$D$15+'303'!C286*Notes!$C$4*MultiCalib!$D$16</f>
        <v>472817001074152</v>
      </c>
      <c r="O286" s="14">
        <f>'303'!C286*Notes!$C$4*MultiCalib!$E$16</f>
        <v>8.823603420042296E+16</v>
      </c>
      <c r="P286" s="14">
        <f>'307'!C286*Notes!$C$4*MultiCalib!$F$17+'309'!C286*Notes!$C$4*MultiCalib!$F$18</f>
        <v>-3141766211213308</v>
      </c>
      <c r="Q286" s="14">
        <f>'309'!C286*Notes!$C$4*MultiCalib!$G$18</f>
        <v>8.883953762398944E+16</v>
      </c>
      <c r="R286" s="14">
        <f t="shared" si="45"/>
        <v>1.8478935422164173E+17</v>
      </c>
      <c r="S286" s="37">
        <f>R286/BBMData!D286</f>
        <v>3.1696287173523449E-2</v>
      </c>
      <c r="T286" s="14">
        <f t="shared" si="46"/>
        <v>0.96830371282647654</v>
      </c>
      <c r="U286" s="37">
        <f>BBMData!Q286-S286</f>
        <v>2.3453431957272675E-3</v>
      </c>
      <c r="W286" s="15">
        <f>'230'!C286*Notes!$C$4*MultiCalib!$C$35</f>
        <v>7503079804602180</v>
      </c>
      <c r="X286" s="14">
        <f>'301'!C286*Notes!$C$4*MultiCalib!$D$36+'303'!C286*Notes!$C$4*MultiCalib!$D$37</f>
        <v>-1.521457169344E+16</v>
      </c>
      <c r="Y286" s="14">
        <f>'303'!C286*Notes!$C$4*MultiCalib!$E$37</f>
        <v>1.3528040900126792E+17</v>
      </c>
      <c r="Z286" s="15">
        <f>'307'!C286*Notes!$C$4*MultiCalib!$F$38+'309'!C286*Notes!$C$4*MultiCalib!$F$39</f>
        <v>1.115288442669352E+16</v>
      </c>
      <c r="AA286" s="14">
        <f>'309'!C286*Notes!$C$4*MultiCalib!$G$39</f>
        <v>7.5059738955801472E+16</v>
      </c>
      <c r="AB286" s="14">
        <f t="shared" si="47"/>
        <v>2.1378154049492509E+17</v>
      </c>
      <c r="AC286" s="15">
        <f>AB286/BBMData!D286</f>
        <v>3.6669217923657821E-2</v>
      </c>
      <c r="AD286" s="14">
        <f t="shared" si="42"/>
        <v>0.96333078207634215</v>
      </c>
      <c r="AE286" s="15">
        <f>BBMData!O286-AB286</f>
        <v>-1.5318835442193408E+16</v>
      </c>
      <c r="AF286" s="37">
        <f>BBMData!Q286-BLMLossSum!AC286</f>
        <v>-8.256513043660707E-3</v>
      </c>
      <c r="AG286" s="14">
        <f t="shared" si="43"/>
        <v>2.3466671930500091E+32</v>
      </c>
      <c r="AH286" s="14">
        <f>AG286/BBMData!R286^2</f>
        <v>3.5970552805886423E-2</v>
      </c>
      <c r="AI286" s="15">
        <f>AE286/BBMData!O286</f>
        <v>-7.7187476801362662E-2</v>
      </c>
      <c r="AK286" s="40">
        <f t="shared" si="48"/>
        <v>-0.268382762241485</v>
      </c>
      <c r="AL286" s="40">
        <f t="shared" si="49"/>
        <v>6.8896324009374621E-2</v>
      </c>
      <c r="AM286" s="40">
        <f t="shared" si="50"/>
        <v>-7.7187476801362662E-2</v>
      </c>
    </row>
    <row r="287" spans="1:39" x14ac:dyDescent="0.25">
      <c r="A287" s="14" t="s">
        <v>296</v>
      </c>
      <c r="B287" s="14">
        <v>1266624000</v>
      </c>
      <c r="C287" s="15">
        <f>BBMData!O287</f>
        <v>2.2587177149473379E+17</v>
      </c>
      <c r="D287" s="14">
        <f>'230'!C287*Notes!$C$4*MultiCalib!$C$27</f>
        <v>1.3737778997357364E+16</v>
      </c>
      <c r="E287" s="14">
        <f>'301'!C287*Notes!$C$4*MultiCalib!$D$28</f>
        <v>9.9413356385782768E+16</v>
      </c>
      <c r="F287" s="14">
        <f>'303'!C287*Notes!$C$4*MultiCalib!$E$29</f>
        <v>1.2917677583265923E+17</v>
      </c>
      <c r="G287" s="14">
        <f>'307'!C287*Notes!$C$4*MultiCalib!$F$30</f>
        <v>3.3774195805787468E+16</v>
      </c>
      <c r="H287" s="14">
        <f>'309'!C287*Notes!$C$4*MultiCalib!$G$31</f>
        <v>1.3118815457021938E+17</v>
      </c>
      <c r="I287" s="14">
        <f t="shared" si="44"/>
        <v>4.0729026159180621E+17</v>
      </c>
      <c r="J287" s="40">
        <f>I287/BBMData!D287</f>
        <v>4.4610105322213163E-2</v>
      </c>
      <c r="K287" s="14">
        <f t="shared" si="41"/>
        <v>0.95538989467778679</v>
      </c>
      <c r="L287" s="40">
        <f>BBMData!Q287-J287</f>
        <v>-1.9870590372078029E-2</v>
      </c>
      <c r="M287" s="14">
        <f>'230'!C287*Notes!$C$4*MultiCalib!$C$14</f>
        <v>1.3737778997357364E+16</v>
      </c>
      <c r="N287" s="14">
        <f>'301'!C287*Notes!$C$4*MultiCalib!$D$15+'303'!C287*Notes!$C$4*MultiCalib!$D$16</f>
        <v>4.6074393197014128E+16</v>
      </c>
      <c r="O287" s="14">
        <f>'303'!C287*Notes!$C$4*MultiCalib!$E$16</f>
        <v>1.3482915709363646E+17</v>
      </c>
      <c r="P287" s="14">
        <f>'307'!C287*Notes!$C$4*MultiCalib!$F$17+'309'!C287*Notes!$C$4*MultiCalib!$F$18</f>
        <v>-1.0720430080818856E+16</v>
      </c>
      <c r="Q287" s="14">
        <f>'309'!C287*Notes!$C$4*MultiCalib!$G$18</f>
        <v>1.3439326359388694E+17</v>
      </c>
      <c r="R287" s="14">
        <f t="shared" si="45"/>
        <v>3.1831416280107603E+17</v>
      </c>
      <c r="S287" s="37">
        <f>R287/BBMData!D287</f>
        <v>3.4864639956306245E-2</v>
      </c>
      <c r="T287" s="14">
        <f t="shared" si="46"/>
        <v>0.96513536004369371</v>
      </c>
      <c r="U287" s="37">
        <f>BBMData!Q287-S287</f>
        <v>-1.0125125006171111E-2</v>
      </c>
      <c r="W287" s="15">
        <f>'230'!C287*Notes!$C$4*MultiCalib!$C$35</f>
        <v>9927604415971668</v>
      </c>
      <c r="X287" s="14">
        <f>'301'!C287*Notes!$C$4*MultiCalib!$D$36+'303'!C287*Notes!$C$4*MultiCalib!$D$37</f>
        <v>1.18687230739888E+16</v>
      </c>
      <c r="Y287" s="14">
        <f>'303'!C287*Notes!$C$4*MultiCalib!$E$37</f>
        <v>2.0671535934505898E+17</v>
      </c>
      <c r="Z287" s="15">
        <f>'307'!C287*Notes!$C$4*MultiCalib!$F$38+'309'!C287*Notes!$C$4*MultiCalib!$F$39</f>
        <v>8646656822586464</v>
      </c>
      <c r="AA287" s="14">
        <f>'309'!C287*Notes!$C$4*MultiCalib!$G$39</f>
        <v>1.1354767879894307E+17</v>
      </c>
      <c r="AB287" s="14">
        <f t="shared" si="47"/>
        <v>3.5070602245654899E+17</v>
      </c>
      <c r="AC287" s="15">
        <f>AB287/BBMData!D287</f>
        <v>3.8412488768515766E-2</v>
      </c>
      <c r="AD287" s="14">
        <f t="shared" si="42"/>
        <v>0.96158751123148423</v>
      </c>
      <c r="AE287" s="15">
        <f>BBMData!O287-AB287</f>
        <v>-1.248342509618152E+17</v>
      </c>
      <c r="AF287" s="37">
        <f>BBMData!Q287-BLMLossSum!AC287</f>
        <v>-1.9333060929608105E-2</v>
      </c>
      <c r="AG287" s="14">
        <f t="shared" si="43"/>
        <v>1.5583590213197459E+34</v>
      </c>
      <c r="AH287" s="14">
        <f>AG287/BBMData!R287^2</f>
        <v>0.96593971837372905</v>
      </c>
      <c r="AI287" s="15">
        <f>AE287/BBMData!O287</f>
        <v>-0.55267752201042841</v>
      </c>
      <c r="AK287" s="40">
        <f t="shared" si="48"/>
        <v>-0.80319239937117237</v>
      </c>
      <c r="AL287" s="40">
        <f t="shared" si="49"/>
        <v>-0.40926934204568161</v>
      </c>
      <c r="AM287" s="40">
        <f t="shared" si="50"/>
        <v>-0.55267752201042841</v>
      </c>
    </row>
    <row r="288" spans="1:39" x14ac:dyDescent="0.25">
      <c r="A288" s="14" t="s">
        <v>297</v>
      </c>
      <c r="B288" s="14">
        <v>1267228800</v>
      </c>
      <c r="C288" s="15">
        <f>BBMData!O288</f>
        <v>2.7916101559835373E+17</v>
      </c>
      <c r="D288" s="14">
        <f>'230'!C288*Notes!$C$4*MultiCalib!$C$27</f>
        <v>1.2556997755735066E+16</v>
      </c>
      <c r="E288" s="14">
        <f>'301'!C288*Notes!$C$4*MultiCalib!$D$28</f>
        <v>8.6801995874886704E+16</v>
      </c>
      <c r="F288" s="14">
        <f>'303'!C288*Notes!$C$4*MultiCalib!$E$29</f>
        <v>1.0193925229464374E+17</v>
      </c>
      <c r="G288" s="14">
        <f>'307'!C288*Notes!$C$4*MultiCalib!$F$30</f>
        <v>2.6710142041300872E+16</v>
      </c>
      <c r="H288" s="14">
        <f>'309'!C288*Notes!$C$4*MultiCalib!$G$31</f>
        <v>1.119831022212237E+17</v>
      </c>
      <c r="I288" s="14">
        <f t="shared" si="44"/>
        <v>3.3999149018779008E+17</v>
      </c>
      <c r="J288" s="40">
        <f>I288/BBMData!D288</f>
        <v>4.1261103178129865E-2</v>
      </c>
      <c r="K288" s="14">
        <f t="shared" si="41"/>
        <v>0.95873889682187019</v>
      </c>
      <c r="L288" s="40">
        <f>BBMData!Q288-J288</f>
        <v>-7.3823391492034429E-3</v>
      </c>
      <c r="M288" s="14">
        <f>'230'!C288*Notes!$C$4*MultiCalib!$C$14</f>
        <v>1.2556997755735066E+16</v>
      </c>
      <c r="N288" s="14">
        <f>'301'!C288*Notes!$C$4*MultiCalib!$D$15+'303'!C288*Notes!$C$4*MultiCalib!$D$16</f>
        <v>4.8693516555138096E+16</v>
      </c>
      <c r="O288" s="14">
        <f>'303'!C288*Notes!$C$4*MultiCalib!$E$16</f>
        <v>1.0639980269709928E+17</v>
      </c>
      <c r="P288" s="14">
        <f>'307'!C288*Notes!$C$4*MultiCalib!$F$17+'309'!C288*Notes!$C$4*MultiCalib!$F$18</f>
        <v>-1.21432219684704E+16</v>
      </c>
      <c r="Q288" s="14">
        <f>'309'!C288*Notes!$C$4*MultiCalib!$G$18</f>
        <v>1.147190051127871E+17</v>
      </c>
      <c r="R288" s="14">
        <f t="shared" si="45"/>
        <v>2.7022610015228915E+17</v>
      </c>
      <c r="S288" s="37">
        <f>R288/BBMData!D288</f>
        <v>3.2794429630132176E-2</v>
      </c>
      <c r="T288" s="14">
        <f t="shared" si="46"/>
        <v>0.96720557036986787</v>
      </c>
      <c r="U288" s="37">
        <f>BBMData!Q288-S288</f>
        <v>1.0843343987942469E-3</v>
      </c>
      <c r="W288" s="15">
        <f>'230'!C288*Notes!$C$4*MultiCalib!$C$35</f>
        <v>9074312987212990</v>
      </c>
      <c r="X288" s="14">
        <f>'301'!C288*Notes!$C$4*MultiCalib!$D$36+'303'!C288*Notes!$C$4*MultiCalib!$D$37</f>
        <v>1.891683577151464E+16</v>
      </c>
      <c r="Y288" s="14">
        <f>'303'!C288*Notes!$C$4*MultiCalib!$E$37</f>
        <v>1.6312846511010579E+17</v>
      </c>
      <c r="Z288" s="15">
        <f>'307'!C288*Notes!$C$4*MultiCalib!$F$38+'309'!C288*Notes!$C$4*MultiCalib!$F$39</f>
        <v>3256822949538136</v>
      </c>
      <c r="AA288" s="14">
        <f>'309'!C288*Notes!$C$4*MultiCalib!$G$39</f>
        <v>9.6925071959288048E+16</v>
      </c>
      <c r="AB288" s="14">
        <f t="shared" si="47"/>
        <v>2.9130150877765958E+17</v>
      </c>
      <c r="AC288" s="15">
        <f>AB288/BBMData!D288</f>
        <v>3.5352124851657715E-2</v>
      </c>
      <c r="AD288" s="14">
        <f t="shared" si="42"/>
        <v>0.96464787514834227</v>
      </c>
      <c r="AE288" s="15">
        <f>BBMData!O288-AB288</f>
        <v>-1.2140493179305856E+16</v>
      </c>
      <c r="AF288" s="37">
        <f>BBMData!Q288-BLMLossSum!AC288</f>
        <v>-6.5923872425907998E-3</v>
      </c>
      <c r="AG288" s="14">
        <f t="shared" si="43"/>
        <v>1.4739157463677202E+32</v>
      </c>
      <c r="AH288" s="14">
        <f>AG288/BBMData!R288^2</f>
        <v>1.131075127362248E-2</v>
      </c>
      <c r="AI288" s="15">
        <f>AE288/BBMData!O288</f>
        <v>-4.3489214112808421E-2</v>
      </c>
      <c r="AK288" s="40">
        <f t="shared" si="48"/>
        <v>-0.21790461844771666</v>
      </c>
      <c r="AL288" s="40">
        <f t="shared" si="49"/>
        <v>3.2006315161568953E-2</v>
      </c>
      <c r="AM288" s="40">
        <f t="shared" si="50"/>
        <v>-4.3489214112808421E-2</v>
      </c>
    </row>
    <row r="289" spans="1:39" x14ac:dyDescent="0.25">
      <c r="A289" s="14" t="s">
        <v>298</v>
      </c>
      <c r="B289" s="14">
        <v>1267833600</v>
      </c>
      <c r="C289" s="15">
        <f>BBMData!O289</f>
        <v>3.229993488583273E+17</v>
      </c>
      <c r="D289" s="14">
        <f>'230'!C289*Notes!$C$4*MultiCalib!$C$27</f>
        <v>1.5248364654743134E+16</v>
      </c>
      <c r="E289" s="14">
        <f>'301'!C289*Notes!$C$4*MultiCalib!$D$28</f>
        <v>1.1926350000085658E+17</v>
      </c>
      <c r="F289" s="14">
        <f>'303'!C289*Notes!$C$4*MultiCalib!$E$29</f>
        <v>1.2832965700996587E+17</v>
      </c>
      <c r="G289" s="14">
        <f>'307'!C289*Notes!$C$4*MultiCalib!$F$30</f>
        <v>2.6387082007971964E+16</v>
      </c>
      <c r="H289" s="14">
        <f>'309'!C289*Notes!$C$4*MultiCalib!$G$31</f>
        <v>1.6283754030181136E+17</v>
      </c>
      <c r="I289" s="14">
        <f t="shared" si="44"/>
        <v>4.5206614397534886E+17</v>
      </c>
      <c r="J289" s="40">
        <f>I289/BBMData!D289</f>
        <v>4.4759024155975137E-2</v>
      </c>
      <c r="K289" s="14">
        <f t="shared" si="41"/>
        <v>0.9552409758440249</v>
      </c>
      <c r="L289" s="40">
        <f>BBMData!Q289-J289</f>
        <v>-1.2778890605645701E-2</v>
      </c>
      <c r="M289" s="14">
        <f>'230'!C289*Notes!$C$4*MultiCalib!$C$14</f>
        <v>1.5248364654743134E+16</v>
      </c>
      <c r="N289" s="14">
        <f>'301'!C289*Notes!$C$4*MultiCalib!$D$15+'303'!C289*Notes!$C$4*MultiCalib!$D$16</f>
        <v>7.6055218384714304E+16</v>
      </c>
      <c r="O289" s="14">
        <f>'303'!C289*Notes!$C$4*MultiCalib!$E$16</f>
        <v>1.3394497093799298E+17</v>
      </c>
      <c r="P289" s="14">
        <f>'307'!C289*Notes!$C$4*MultiCalib!$F$17+'309'!C289*Notes!$C$4*MultiCalib!$F$18</f>
        <v>-3.5235970418330192E+16</v>
      </c>
      <c r="Q289" s="14">
        <f>'309'!C289*Notes!$C$4*MultiCalib!$G$18</f>
        <v>1.668158878250537E+17</v>
      </c>
      <c r="R289" s="14">
        <f t="shared" si="45"/>
        <v>3.5682847138417395E+17</v>
      </c>
      <c r="S289" s="37">
        <f>R289/BBMData!D289</f>
        <v>3.5329551622195442E-2</v>
      </c>
      <c r="T289" s="14">
        <f t="shared" si="46"/>
        <v>0.96467044837780458</v>
      </c>
      <c r="U289" s="37">
        <f>BBMData!Q289-S289</f>
        <v>-3.349418071866006E-3</v>
      </c>
      <c r="W289" s="15">
        <f>'230'!C289*Notes!$C$4*MultiCalib!$C$35</f>
        <v>1.101922896793536E+16</v>
      </c>
      <c r="X289" s="14">
        <f>'301'!C289*Notes!$C$4*MultiCalib!$D$36+'303'!C289*Notes!$C$4*MultiCalib!$D$37</f>
        <v>3.5239920346504384E+16</v>
      </c>
      <c r="Y289" s="14">
        <f>'303'!C289*Notes!$C$4*MultiCalib!$E$37</f>
        <v>2.0535975598127888E+17</v>
      </c>
      <c r="Z289" s="15">
        <f>'307'!C289*Notes!$C$4*MultiCalib!$F$38+'309'!C289*Notes!$C$4*MultiCalib!$F$39</f>
        <v>-1.9491532009967184E+16</v>
      </c>
      <c r="AA289" s="14">
        <f>'309'!C289*Notes!$C$4*MultiCalib!$G$39</f>
        <v>1.4094126701586624E+17</v>
      </c>
      <c r="AB289" s="14">
        <f t="shared" si="47"/>
        <v>3.7306864030161766E+17</v>
      </c>
      <c r="AC289" s="15">
        <f>AB289/BBMData!D289</f>
        <v>3.6937489138774024E-2</v>
      </c>
      <c r="AD289" s="14">
        <f t="shared" si="42"/>
        <v>0.96306251086122596</v>
      </c>
      <c r="AE289" s="15">
        <f>BBMData!O289-AB289</f>
        <v>-5.0069291443290368E+16</v>
      </c>
      <c r="AF289" s="37">
        <f>BBMData!Q289-BLMLossSum!AC289</f>
        <v>-1.1401561545703813E-2</v>
      </c>
      <c r="AG289" s="14">
        <f t="shared" si="43"/>
        <v>2.5069339456331501E+33</v>
      </c>
      <c r="AH289" s="14">
        <f>AG289/BBMData!R289^2</f>
        <v>0.12796154006532859</v>
      </c>
      <c r="AI289" s="15">
        <f>AE289/BBMData!O289</f>
        <v>-0.15501359869691739</v>
      </c>
      <c r="AK289" s="40">
        <f t="shared" si="48"/>
        <v>-0.39958840651914856</v>
      </c>
      <c r="AL289" s="40">
        <f t="shared" si="49"/>
        <v>-0.10473433660290335</v>
      </c>
      <c r="AM289" s="40">
        <f t="shared" si="50"/>
        <v>-0.15501359869691739</v>
      </c>
    </row>
    <row r="290" spans="1:39" x14ac:dyDescent="0.25">
      <c r="A290" s="14" t="s">
        <v>299</v>
      </c>
      <c r="B290" s="14">
        <v>1268434800</v>
      </c>
      <c r="C290" s="15">
        <f>BBMData!O290</f>
        <v>3.1572675901421926E+17</v>
      </c>
      <c r="D290" s="14">
        <f>'230'!C290*Notes!$C$4*MultiCalib!$C$27</f>
        <v>1.5460090946344372E+16</v>
      </c>
      <c r="E290" s="14">
        <f>'301'!C290*Notes!$C$4*MultiCalib!$D$28</f>
        <v>9.3715502358236944E+16</v>
      </c>
      <c r="F290" s="14">
        <f>'303'!C290*Notes!$C$4*MultiCalib!$E$29</f>
        <v>1.0624167248693093E+17</v>
      </c>
      <c r="G290" s="14">
        <f>'307'!C290*Notes!$C$4*MultiCalib!$F$30</f>
        <v>2.9173474795433804E+16</v>
      </c>
      <c r="H290" s="14">
        <f>'309'!C290*Notes!$C$4*MultiCalib!$G$31</f>
        <v>1.4876363914953619E+17</v>
      </c>
      <c r="I290" s="14">
        <f t="shared" si="44"/>
        <v>3.9335437973648224E+17</v>
      </c>
      <c r="J290" s="40">
        <f>I290/BBMData!D290</f>
        <v>4.5421983803288941E-2</v>
      </c>
      <c r="K290" s="14">
        <f t="shared" si="41"/>
        <v>0.95457801619671101</v>
      </c>
      <c r="L290" s="40">
        <f>BBMData!Q290-J290</f>
        <v>-8.9639284898687041E-3</v>
      </c>
      <c r="M290" s="14">
        <f>'230'!C290*Notes!$C$4*MultiCalib!$C$14</f>
        <v>1.5460090946344372E+16</v>
      </c>
      <c r="N290" s="14">
        <f>'301'!C290*Notes!$C$4*MultiCalib!$D$15+'303'!C290*Notes!$C$4*MultiCalib!$D$16</f>
        <v>5.5549082658536928E+16</v>
      </c>
      <c r="O290" s="14">
        <f>'303'!C290*Notes!$C$4*MultiCalib!$E$16</f>
        <v>1.1089048365928861E+17</v>
      </c>
      <c r="P290" s="14">
        <f>'307'!C290*Notes!$C$4*MultiCalib!$F$17+'309'!C290*Notes!$C$4*MultiCalib!$F$18</f>
        <v>-2.5038063158082144E+16</v>
      </c>
      <c r="Q290" s="14">
        <f>'309'!C290*Notes!$C$4*MultiCalib!$G$18</f>
        <v>1.5239814169890006E+17</v>
      </c>
      <c r="R290" s="14">
        <f t="shared" si="45"/>
        <v>3.0925973580498784E+17</v>
      </c>
      <c r="S290" s="37">
        <f>R290/BBMData!D290</f>
        <v>3.5711285889721459E-2</v>
      </c>
      <c r="T290" s="14">
        <f t="shared" si="46"/>
        <v>0.9642887141102785</v>
      </c>
      <c r="U290" s="37">
        <f>BBMData!Q290-S290</f>
        <v>7.4676942369877874E-4</v>
      </c>
      <c r="W290" s="15">
        <f>'230'!C290*Notes!$C$4*MultiCalib!$C$35</f>
        <v>1.1172232948264502E+16</v>
      </c>
      <c r="X290" s="14">
        <f>'301'!C290*Notes!$C$4*MultiCalib!$D$36+'303'!C290*Notes!$C$4*MultiCalib!$D$37</f>
        <v>2.3432346956718528E+16</v>
      </c>
      <c r="Y290" s="14">
        <f>'303'!C290*Notes!$C$4*MultiCalib!$E$37</f>
        <v>1.7001342047742522E+17</v>
      </c>
      <c r="Z290" s="15">
        <f>'307'!C290*Notes!$C$4*MultiCalib!$F$38+'309'!C290*Notes!$C$4*MultiCalib!$F$39</f>
        <v>-7948883964865096</v>
      </c>
      <c r="AA290" s="14">
        <f>'309'!C290*Notes!$C$4*MultiCalib!$G$39</f>
        <v>1.2875984093572998E+17</v>
      </c>
      <c r="AB290" s="14">
        <f t="shared" si="47"/>
        <v>3.2542895735327315E+17</v>
      </c>
      <c r="AC290" s="15">
        <f>AB290/BBMData!D290</f>
        <v>3.75784015419484E-2</v>
      </c>
      <c r="AD290" s="14">
        <f t="shared" si="42"/>
        <v>0.96242159845805164</v>
      </c>
      <c r="AE290" s="15">
        <f>BBMData!O290-AB290</f>
        <v>-9702198339053888</v>
      </c>
      <c r="AF290" s="37">
        <f>BBMData!Q290-BLMLossSum!AC290</f>
        <v>-6.9747672269842367E-3</v>
      </c>
      <c r="AG290" s="14">
        <f t="shared" si="43"/>
        <v>9.4132652610340025E+31</v>
      </c>
      <c r="AH290" s="14">
        <f>AG290/BBMData!R290^2</f>
        <v>6.5646339016872148E-3</v>
      </c>
      <c r="AI290" s="15">
        <f>AE290/BBMData!O290</f>
        <v>-3.0729730889287512E-2</v>
      </c>
      <c r="AK290" s="40">
        <f t="shared" si="48"/>
        <v>-0.24586962779029728</v>
      </c>
      <c r="AL290" s="40">
        <f t="shared" si="49"/>
        <v>2.0482974675390665E-2</v>
      </c>
      <c r="AM290" s="40">
        <f t="shared" si="50"/>
        <v>-3.0729730889287512E-2</v>
      </c>
    </row>
    <row r="291" spans="1:39" x14ac:dyDescent="0.25">
      <c r="A291" s="14" t="s">
        <v>300</v>
      </c>
      <c r="B291" s="14">
        <v>1269039600</v>
      </c>
      <c r="C291" s="15">
        <f>BBMData!O291</f>
        <v>4.027350377968887E+17</v>
      </c>
      <c r="D291" s="14">
        <f>'230'!C291*Notes!$C$4*MultiCalib!$C$27</f>
        <v>2.0924257933437908E+16</v>
      </c>
      <c r="E291" s="14">
        <f>'301'!C291*Notes!$C$4*MultiCalib!$D$28</f>
        <v>9.8906145383814496E+16</v>
      </c>
      <c r="F291" s="14">
        <f>'303'!C291*Notes!$C$4*MultiCalib!$E$29</f>
        <v>1.203596643741849E+17</v>
      </c>
      <c r="G291" s="14">
        <f>'307'!C291*Notes!$C$4*MultiCalib!$F$30</f>
        <v>4.5447623974377592E+16</v>
      </c>
      <c r="H291" s="14">
        <f>'309'!C291*Notes!$C$4*MultiCalib!$G$31</f>
        <v>1.5307603190588144E+17</v>
      </c>
      <c r="I291" s="14">
        <f t="shared" si="44"/>
        <v>4.3871372357169638E+17</v>
      </c>
      <c r="J291" s="40">
        <f>I291/BBMData!D291</f>
        <v>4.4904168226376294E-2</v>
      </c>
      <c r="K291" s="14">
        <f t="shared" si="41"/>
        <v>0.95509583177362367</v>
      </c>
      <c r="L291" s="40">
        <f>BBMData!Q291-J291</f>
        <v>-3.6825676330407078E-3</v>
      </c>
      <c r="M291" s="14">
        <f>'230'!C291*Notes!$C$4*MultiCalib!$C$14</f>
        <v>2.0924257933437908E+16</v>
      </c>
      <c r="N291" s="14">
        <f>'301'!C291*Notes!$C$4*MultiCalib!$D$15+'303'!C291*Notes!$C$4*MultiCalib!$D$16</f>
        <v>5.2203104134242736E+16</v>
      </c>
      <c r="O291" s="14">
        <f>'303'!C291*Notes!$C$4*MultiCalib!$E$16</f>
        <v>1.2562623576134712E+17</v>
      </c>
      <c r="P291" s="14">
        <f>'307'!C291*Notes!$C$4*MultiCalib!$F$17+'309'!C291*Notes!$C$4*MultiCalib!$F$18</f>
        <v>-3985326288106016</v>
      </c>
      <c r="Q291" s="14">
        <f>'309'!C291*Notes!$C$4*MultiCalib!$G$18</f>
        <v>1.5681589220634899E+17</v>
      </c>
      <c r="R291" s="14">
        <f t="shared" si="45"/>
        <v>3.5158416374727078E+17</v>
      </c>
      <c r="S291" s="37">
        <f>R291/BBMData!D291</f>
        <v>3.5986096596445319E-2</v>
      </c>
      <c r="T291" s="14">
        <f t="shared" si="46"/>
        <v>0.96401390340355464</v>
      </c>
      <c r="U291" s="37">
        <f>BBMData!Q291-S291</f>
        <v>5.2355039968902672E-3</v>
      </c>
      <c r="W291" s="15">
        <f>'230'!C291*Notes!$C$4*MultiCalib!$C$35</f>
        <v>1.512091259445122E+16</v>
      </c>
      <c r="X291" s="14">
        <f>'301'!C291*Notes!$C$4*MultiCalib!$D$36+'303'!C291*Notes!$C$4*MultiCalib!$D$37</f>
        <v>1.8239419665349744E+16</v>
      </c>
      <c r="Y291" s="14">
        <f>'303'!C291*Notes!$C$4*MultiCalib!$E$37</f>
        <v>1.926057614566191E+17</v>
      </c>
      <c r="Z291" s="15">
        <f>'307'!C291*Notes!$C$4*MultiCalib!$F$38+'309'!C291*Notes!$C$4*MultiCalib!$F$39</f>
        <v>2.1837238757592736E+16</v>
      </c>
      <c r="AA291" s="14">
        <f>'309'!C291*Notes!$C$4*MultiCalib!$G$39</f>
        <v>1.3249235923478331E+17</v>
      </c>
      <c r="AB291" s="14">
        <f t="shared" si="47"/>
        <v>3.802956917087961E+17</v>
      </c>
      <c r="AC291" s="15">
        <f>AB291/BBMData!D291</f>
        <v>3.892484050243563E-2</v>
      </c>
      <c r="AD291" s="14">
        <f t="shared" si="42"/>
        <v>0.96107515949756439</v>
      </c>
      <c r="AE291" s="15">
        <f>BBMData!O291-AB291</f>
        <v>2.2439346088092608E+16</v>
      </c>
      <c r="AF291" s="37">
        <f>BBMData!Q291-BLMLossSum!AC291</f>
        <v>-1.9773811416698567E-3</v>
      </c>
      <c r="AG291" s="14">
        <f t="shared" si="43"/>
        <v>5.0352425286119705E+32</v>
      </c>
      <c r="AH291" s="14">
        <f>AG291/BBMData!R291^2</f>
        <v>2.7618038150423973E-2</v>
      </c>
      <c r="AI291" s="15">
        <f>AE291/BBMData!O291</f>
        <v>5.5717392285618415E-2</v>
      </c>
      <c r="AK291" s="40">
        <f t="shared" si="48"/>
        <v>-8.9335871970873323E-2</v>
      </c>
      <c r="AL291" s="40">
        <f t="shared" si="49"/>
        <v>0.12700875078918469</v>
      </c>
      <c r="AM291" s="40">
        <f t="shared" si="50"/>
        <v>5.5717392285618415E-2</v>
      </c>
    </row>
    <row r="292" spans="1:39" x14ac:dyDescent="0.25">
      <c r="A292" s="14" t="s">
        <v>301</v>
      </c>
      <c r="B292" s="14">
        <v>1269644400</v>
      </c>
      <c r="C292" s="15">
        <f>BBMData!O292</f>
        <v>4.4222105079413997E+17</v>
      </c>
      <c r="D292" s="14">
        <f>'230'!C292*Notes!$C$4*MultiCalib!$C$27</f>
        <v>2.632327836926952E+16</v>
      </c>
      <c r="E292" s="14">
        <f>'301'!C292*Notes!$C$4*MultiCalib!$D$28</f>
        <v>9.2899554224635792E+16</v>
      </c>
      <c r="F292" s="14">
        <f>'303'!C292*Notes!$C$4*MultiCalib!$E$29</f>
        <v>1.35814177837846E+17</v>
      </c>
      <c r="G292" s="14">
        <f>'307'!C292*Notes!$C$4*MultiCalib!$F$30</f>
        <v>4.4749583545220496E+16</v>
      </c>
      <c r="H292" s="14">
        <f>'309'!C292*Notes!$C$4*MultiCalib!$G$31</f>
        <v>1.4262295084672195E+17</v>
      </c>
      <c r="I292" s="14">
        <f t="shared" si="44"/>
        <v>4.424095448236937E+17</v>
      </c>
      <c r="J292" s="40">
        <f>I292/BBMData!D292</f>
        <v>4.7519822215219519E-2</v>
      </c>
      <c r="K292" s="14">
        <f t="shared" si="41"/>
        <v>0.95248017778478045</v>
      </c>
      <c r="L292" s="40">
        <f>BBMData!Q292-J292</f>
        <v>-2.0246404892988734E-5</v>
      </c>
      <c r="M292" s="14">
        <f>'230'!C292*Notes!$C$4*MultiCalib!$C$14</f>
        <v>2.632327836926952E+16</v>
      </c>
      <c r="N292" s="14">
        <f>'301'!C292*Notes!$C$4*MultiCalib!$D$15+'303'!C292*Notes!$C$4*MultiCalib!$D$16</f>
        <v>3.1275474808421408E+16</v>
      </c>
      <c r="O292" s="14">
        <f>'303'!C292*Notes!$C$4*MultiCalib!$E$16</f>
        <v>1.4175699154284314E+17</v>
      </c>
      <c r="P292" s="14">
        <f>'307'!C292*Notes!$C$4*MultiCalib!$F$17+'309'!C292*Notes!$C$4*MultiCalib!$F$18</f>
        <v>-317711219873824</v>
      </c>
      <c r="Q292" s="14">
        <f>'309'!C292*Notes!$C$4*MultiCalib!$G$18</f>
        <v>1.4610742784267091E+17</v>
      </c>
      <c r="R292" s="14">
        <f t="shared" si="45"/>
        <v>3.451454613433312E+17</v>
      </c>
      <c r="S292" s="37">
        <f>R292/BBMData!D292</f>
        <v>3.7072552238811084E-2</v>
      </c>
      <c r="T292" s="14">
        <f t="shared" si="46"/>
        <v>0.96292744776118888</v>
      </c>
      <c r="U292" s="37">
        <f>BBMData!Q292-S292</f>
        <v>1.0427023571515447E-2</v>
      </c>
      <c r="W292" s="15">
        <f>'230'!C292*Notes!$C$4*MultiCalib!$C$35</f>
        <v>1.9022514092844352E+16</v>
      </c>
      <c r="X292" s="14">
        <f>'301'!C292*Notes!$C$4*MultiCalib!$D$36+'303'!C292*Notes!$C$4*MultiCalib!$D$37</f>
        <v>-813845717335552</v>
      </c>
      <c r="Y292" s="14">
        <f>'303'!C292*Notes!$C$4*MultiCalib!$E$37</f>
        <v>2.1733687340418992E+17</v>
      </c>
      <c r="Z292" s="15">
        <f>'307'!C292*Notes!$C$4*MultiCalib!$F$38+'309'!C292*Notes!$C$4*MultiCalib!$F$39</f>
        <v>2.5025889913068248E+16</v>
      </c>
      <c r="AA292" s="14">
        <f>'309'!C292*Notes!$C$4*MultiCalib!$G$39</f>
        <v>1.234448724822393E+17</v>
      </c>
      <c r="AB292" s="14">
        <f t="shared" si="47"/>
        <v>3.8401630417500627E+17</v>
      </c>
      <c r="AC292" s="15">
        <f>AB292/BBMData!D292</f>
        <v>4.1247723327068345E-2</v>
      </c>
      <c r="AD292" s="14">
        <f t="shared" si="42"/>
        <v>0.95875227667293161</v>
      </c>
      <c r="AE292" s="15">
        <f>BBMData!O292-AB292</f>
        <v>5.8204746619133696E+16</v>
      </c>
      <c r="AF292" s="37">
        <f>BBMData!Q292-BLMLossSum!AC292</f>
        <v>1.1671396180339411E-3</v>
      </c>
      <c r="AG292" s="14">
        <f t="shared" si="43"/>
        <v>3.3877925289975552E+33</v>
      </c>
      <c r="AH292" s="14">
        <f>AG292/BBMData!R292^2</f>
        <v>0.20532230363290063</v>
      </c>
      <c r="AI292" s="15">
        <f>AE292/BBMData!O292</f>
        <v>0.13161912241538409</v>
      </c>
      <c r="AK292" s="40">
        <f t="shared" si="48"/>
        <v>-4.2624390950008075E-4</v>
      </c>
      <c r="AL292" s="40">
        <f t="shared" si="49"/>
        <v>0.21951824608186463</v>
      </c>
      <c r="AM292" s="40">
        <f t="shared" si="50"/>
        <v>0.13161912241538409</v>
      </c>
    </row>
    <row r="293" spans="1:39" x14ac:dyDescent="0.25">
      <c r="A293" s="14" t="s">
        <v>302</v>
      </c>
      <c r="B293" s="14">
        <v>1270249200</v>
      </c>
      <c r="C293" s="15">
        <f>BBMData!O293</f>
        <v>4.2113087183586067E+17</v>
      </c>
      <c r="D293" s="14">
        <f>'230'!C293*Notes!$C$4*MultiCalib!$C$27</f>
        <v>2.7797219091570456E+16</v>
      </c>
      <c r="E293" s="14">
        <f>'301'!C293*Notes!$C$4*MultiCalib!$D$28</f>
        <v>8.2981373870929984E+16</v>
      </c>
      <c r="F293" s="14">
        <f>'303'!C293*Notes!$C$4*MultiCalib!$E$29</f>
        <v>1.6504272543012688E+17</v>
      </c>
      <c r="G293" s="14">
        <f>'307'!C293*Notes!$C$4*MultiCalib!$F$30</f>
        <v>4.8779180568081968E+16</v>
      </c>
      <c r="H293" s="14">
        <f>'309'!C293*Notes!$C$4*MultiCalib!$G$31</f>
        <v>9.4185042531901968E+16</v>
      </c>
      <c r="I293" s="14">
        <f t="shared" si="44"/>
        <v>4.1878554149261126E+17</v>
      </c>
      <c r="J293" s="40">
        <f>I293/BBMData!D293</f>
        <v>4.4129140304806247E-2</v>
      </c>
      <c r="K293" s="14">
        <f t="shared" si="41"/>
        <v>0.9558708596951937</v>
      </c>
      <c r="L293" s="40">
        <f>BBMData!Q293-J293</f>
        <v>2.4713702247095709E-4</v>
      </c>
      <c r="M293" s="14">
        <f>'230'!C293*Notes!$C$4*MultiCalib!$C$14</f>
        <v>2.7797219091570456E+16</v>
      </c>
      <c r="N293" s="14">
        <f>'301'!C293*Notes!$C$4*MultiCalib!$D$15+'303'!C293*Notes!$C$4*MultiCalib!$D$16</f>
        <v>-6174444076779040</v>
      </c>
      <c r="O293" s="14">
        <f>'303'!C293*Notes!$C$4*MultiCalib!$E$16</f>
        <v>1.7226449112654243E+17</v>
      </c>
      <c r="P293" s="14">
        <f>'307'!C293*Notes!$C$4*MultiCalib!$F$17+'309'!C293*Notes!$C$4*MultiCalib!$F$18</f>
        <v>2.6931455123688072E+16</v>
      </c>
      <c r="Q293" s="14">
        <f>'309'!C293*Notes!$C$4*MultiCalib!$G$18</f>
        <v>9.648611407835728E+16</v>
      </c>
      <c r="R293" s="14">
        <f t="shared" si="45"/>
        <v>3.173048353433792E+17</v>
      </c>
      <c r="S293" s="37">
        <f>R293/BBMData!D293</f>
        <v>3.343570446189454E-2</v>
      </c>
      <c r="T293" s="14">
        <f t="shared" si="46"/>
        <v>0.96656429553810541</v>
      </c>
      <c r="U293" s="37">
        <f>BBMData!Q293-S293</f>
        <v>1.0940572865382664E-2</v>
      </c>
      <c r="W293" s="15">
        <f>'230'!C293*Notes!$C$4*MultiCalib!$C$35</f>
        <v>2.0087657186674148E+16</v>
      </c>
      <c r="X293" s="14">
        <f>'301'!C293*Notes!$C$4*MultiCalib!$D$36+'303'!C293*Notes!$C$4*MultiCalib!$D$37</f>
        <v>-3.5199464618963008E+16</v>
      </c>
      <c r="Y293" s="14">
        <f>'303'!C293*Notes!$C$4*MultiCalib!$E$37</f>
        <v>2.6410990733174E+17</v>
      </c>
      <c r="Z293" s="15">
        <f>'307'!C293*Notes!$C$4*MultiCalib!$F$38+'309'!C293*Notes!$C$4*MultiCalib!$F$39</f>
        <v>5.39343237700518E+16</v>
      </c>
      <c r="AA293" s="14">
        <f>'309'!C293*Notes!$C$4*MultiCalib!$G$39</f>
        <v>8.152026371674352E+16</v>
      </c>
      <c r="AB293" s="14">
        <f t="shared" si="47"/>
        <v>3.844526873862464E+17</v>
      </c>
      <c r="AC293" s="15">
        <f>AB293/BBMData!D293</f>
        <v>4.0511347459035445E-2</v>
      </c>
      <c r="AD293" s="14">
        <f t="shared" si="42"/>
        <v>0.9594886525409646</v>
      </c>
      <c r="AE293" s="15">
        <f>BBMData!O293-AB293</f>
        <v>3.6678184449614272E+16</v>
      </c>
      <c r="AF293" s="37">
        <f>BBMData!Q293-BLMLossSum!AC293</f>
        <v>-8.8499351085221528E-4</v>
      </c>
      <c r="AG293" s="14">
        <f t="shared" si="43"/>
        <v>1.3452892145199263E+33</v>
      </c>
      <c r="AH293" s="14">
        <f>AG293/BBMData!R293^2</f>
        <v>7.8231403677456415E-2</v>
      </c>
      <c r="AI293" s="15">
        <f>AE293/BBMData!O293</f>
        <v>8.7094504113937071E-2</v>
      </c>
      <c r="AK293" s="40">
        <f t="shared" si="48"/>
        <v>5.5691247070661695E-3</v>
      </c>
      <c r="AL293" s="40">
        <f t="shared" si="49"/>
        <v>0.24654102426608265</v>
      </c>
      <c r="AM293" s="40">
        <f t="shared" si="50"/>
        <v>8.7094504113937071E-2</v>
      </c>
    </row>
    <row r="294" spans="1:39" x14ac:dyDescent="0.25">
      <c r="A294" s="14" t="s">
        <v>303</v>
      </c>
      <c r="B294" s="14">
        <v>1270854000</v>
      </c>
      <c r="C294" s="15">
        <f>BBMData!O294</f>
        <v>3.7143960073819994E+17</v>
      </c>
      <c r="D294" s="14">
        <f>'230'!C294*Notes!$C$4*MultiCalib!$C$27</f>
        <v>2.0280935739726448E+16</v>
      </c>
      <c r="E294" s="14">
        <f>'301'!C294*Notes!$C$4*MultiCalib!$D$28</f>
        <v>7.9844384087017472E+16</v>
      </c>
      <c r="F294" s="14">
        <f>'303'!C294*Notes!$C$4*MultiCalib!$E$29</f>
        <v>1.4001046249318323E+17</v>
      </c>
      <c r="G294" s="14">
        <f>'307'!C294*Notes!$C$4*MultiCalib!$F$30</f>
        <v>3.711440579324172E+16</v>
      </c>
      <c r="H294" s="14">
        <f>'309'!C294*Notes!$C$4*MultiCalib!$G$31</f>
        <v>7.6398906509187648E+16</v>
      </c>
      <c r="I294" s="14">
        <f t="shared" si="44"/>
        <v>3.5364909462235654E+17</v>
      </c>
      <c r="J294" s="40">
        <f>I294/BBMData!D294</f>
        <v>3.9250731922570094E-2</v>
      </c>
      <c r="K294" s="14">
        <f t="shared" si="41"/>
        <v>0.96074926807742989</v>
      </c>
      <c r="L294" s="40">
        <f>BBMData!Q294-J294</f>
        <v>1.9745289806707422E-3</v>
      </c>
      <c r="M294" s="14">
        <f>'230'!C294*Notes!$C$4*MultiCalib!$C$14</f>
        <v>2.0280935739726448E+16</v>
      </c>
      <c r="N294" s="14">
        <f>'301'!C294*Notes!$C$4*MultiCalib!$D$15+'303'!C294*Notes!$C$4*MultiCalib!$D$16</f>
        <v>8718732159449200</v>
      </c>
      <c r="O294" s="14">
        <f>'303'!C294*Notes!$C$4*MultiCalib!$E$16</f>
        <v>1.4613689280107718E+17</v>
      </c>
      <c r="P294" s="14">
        <f>'307'!C294*Notes!$C$4*MultiCalib!$F$17+'309'!C294*Notes!$C$4*MultiCalib!$F$18</f>
        <v>1.8382767347715964E+16</v>
      </c>
      <c r="Q294" s="14">
        <f>'309'!C294*Notes!$C$4*MultiCalib!$G$18</f>
        <v>7.8265438022289056E+16</v>
      </c>
      <c r="R294" s="14">
        <f t="shared" si="45"/>
        <v>2.7178476607025786E+17</v>
      </c>
      <c r="S294" s="37">
        <f>R294/BBMData!D294</f>
        <v>3.0164790906798872E-2</v>
      </c>
      <c r="T294" s="14">
        <f t="shared" si="46"/>
        <v>0.96983520909320109</v>
      </c>
      <c r="U294" s="37">
        <f>BBMData!Q294-S294</f>
        <v>1.1060469996441964E-2</v>
      </c>
      <c r="W294" s="15">
        <f>'230'!C294*Notes!$C$4*MultiCalib!$C$35</f>
        <v>1.4656015884989592E+16</v>
      </c>
      <c r="X294" s="14">
        <f>'301'!C294*Notes!$C$4*MultiCalib!$D$36+'303'!C294*Notes!$C$4*MultiCalib!$D$37</f>
        <v>-1.905362145054064E+16</v>
      </c>
      <c r="Y294" s="14">
        <f>'303'!C294*Notes!$C$4*MultiCalib!$E$37</f>
        <v>2.2405198519460886E+17</v>
      </c>
      <c r="Z294" s="15">
        <f>'307'!C294*Notes!$C$4*MultiCalib!$F$38+'309'!C294*Notes!$C$4*MultiCalib!$F$39</f>
        <v>3.8976468926234272E+16</v>
      </c>
      <c r="AA294" s="14">
        <f>'309'!C294*Notes!$C$4*MultiCalib!$G$39</f>
        <v>6.612577580129316E+16</v>
      </c>
      <c r="AB294" s="14">
        <f t="shared" si="47"/>
        <v>3.2475662435658528E+17</v>
      </c>
      <c r="AC294" s="15">
        <f>AB294/BBMData!D294</f>
        <v>3.604402046133022E-2</v>
      </c>
      <c r="AD294" s="14">
        <f t="shared" si="42"/>
        <v>0.96395597953866974</v>
      </c>
      <c r="AE294" s="15">
        <f>BBMData!O294-AB294</f>
        <v>4.6682976381614656E+16</v>
      </c>
      <c r="AF294" s="37">
        <f>BBMData!Q294-BLMLossSum!AC294</f>
        <v>6.5940286020525762E-4</v>
      </c>
      <c r="AG294" s="14">
        <f t="shared" si="43"/>
        <v>2.1793002838463917E+33</v>
      </c>
      <c r="AH294" s="14">
        <f>AG294/BBMData!R294^2</f>
        <v>0.14016170160515859</v>
      </c>
      <c r="AI294" s="15">
        <f>AE294/BBMData!O294</f>
        <v>0.12568120439726083</v>
      </c>
      <c r="AK294" s="40">
        <f t="shared" si="48"/>
        <v>4.7896094224973582E-2</v>
      </c>
      <c r="AL294" s="40">
        <f t="shared" si="49"/>
        <v>0.26829351116544337</v>
      </c>
      <c r="AM294" s="40">
        <f t="shared" si="50"/>
        <v>0.12568120439726083</v>
      </c>
    </row>
    <row r="295" spans="1:39" x14ac:dyDescent="0.25">
      <c r="A295" s="14" t="s">
        <v>304</v>
      </c>
      <c r="B295" s="14">
        <v>1271458800</v>
      </c>
      <c r="C295" s="15">
        <f>BBMData!O295</f>
        <v>3.208557439912921E+17</v>
      </c>
      <c r="D295" s="14">
        <f>'230'!C295*Notes!$C$4*MultiCalib!$C$27</f>
        <v>2.127034898701686E+16</v>
      </c>
      <c r="E295" s="14">
        <f>'301'!C295*Notes!$C$4*MultiCalib!$D$28</f>
        <v>7.7366217289357232E+16</v>
      </c>
      <c r="F295" s="14">
        <f>'303'!C295*Notes!$C$4*MultiCalib!$E$29</f>
        <v>1.4964127973494074E+17</v>
      </c>
      <c r="G295" s="14">
        <f>'307'!C295*Notes!$C$4*MultiCalib!$F$30</f>
        <v>4.4308260463976536E+16</v>
      </c>
      <c r="H295" s="14">
        <f>'309'!C295*Notes!$C$4*MultiCalib!$G$31</f>
        <v>8.561987535224848E+16</v>
      </c>
      <c r="I295" s="14">
        <f t="shared" si="44"/>
        <v>3.7820598182753984E+17</v>
      </c>
      <c r="J295" s="40">
        <f>I295/BBMData!D295</f>
        <v>3.9561295170244752E-2</v>
      </c>
      <c r="K295" s="14">
        <f t="shared" si="41"/>
        <v>0.96043870482975524</v>
      </c>
      <c r="L295" s="40">
        <f>BBMData!Q295-J295</f>
        <v>-5.9989788531639859E-3</v>
      </c>
      <c r="M295" s="14">
        <f>'230'!C295*Notes!$C$4*MultiCalib!$C$14</f>
        <v>2.127034898701686E+16</v>
      </c>
      <c r="N295" s="14">
        <f>'301'!C295*Notes!$C$4*MultiCalib!$D$15+'303'!C295*Notes!$C$4*MultiCalib!$D$16</f>
        <v>-2454327174205248</v>
      </c>
      <c r="O295" s="14">
        <f>'303'!C295*Notes!$C$4*MultiCalib!$E$16</f>
        <v>1.5618912519702406E+17</v>
      </c>
      <c r="P295" s="14">
        <f>'307'!C295*Notes!$C$4*MultiCalib!$F$17+'309'!C295*Notes!$C$4*MultiCalib!$F$18</f>
        <v>2.44329767321014E+16</v>
      </c>
      <c r="Q295" s="14">
        <f>'309'!C295*Notes!$C$4*MultiCalib!$G$18</f>
        <v>8.771168795526744E+16</v>
      </c>
      <c r="R295" s="14">
        <f t="shared" si="45"/>
        <v>2.8714981169720454E+17</v>
      </c>
      <c r="S295" s="37">
        <f>R295/BBMData!D295</f>
        <v>3.0036591181715956E-2</v>
      </c>
      <c r="T295" s="14">
        <f t="shared" si="46"/>
        <v>0.96996340881828402</v>
      </c>
      <c r="U295" s="37">
        <f>BBMData!Q295-S295</f>
        <v>3.52572513536481E-3</v>
      </c>
      <c r="W295" s="15">
        <f>'230'!C295*Notes!$C$4*MultiCalib!$C$35</f>
        <v>1.5371015254604624E+16</v>
      </c>
      <c r="X295" s="14">
        <f>'301'!C295*Notes!$C$4*MultiCalib!$D$36+'303'!C295*Notes!$C$4*MultiCalib!$D$37</f>
        <v>-2.9480282016996736E+16</v>
      </c>
      <c r="Y295" s="14">
        <f>'303'!C295*Notes!$C$4*MultiCalib!$E$37</f>
        <v>2.3946371717261939E+17</v>
      </c>
      <c r="Z295" s="15">
        <f>'307'!C295*Notes!$C$4*MultiCalib!$F$38+'309'!C295*Notes!$C$4*MultiCalib!$F$39</f>
        <v>4.8961547799770016E+16</v>
      </c>
      <c r="AA295" s="14">
        <f>'309'!C295*Notes!$C$4*MultiCalib!$G$39</f>
        <v>7.4106828754107648E+16</v>
      </c>
      <c r="AB295" s="14">
        <f t="shared" si="47"/>
        <v>3.4842282696410496E+17</v>
      </c>
      <c r="AC295" s="15">
        <f>AB295/BBMData!D295</f>
        <v>3.6445902402103027E-2</v>
      </c>
      <c r="AD295" s="14">
        <f t="shared" si="42"/>
        <v>0.96355409759789701</v>
      </c>
      <c r="AE295" s="15">
        <f>BBMData!O295-AB295</f>
        <v>-2.7567082972812864E+16</v>
      </c>
      <c r="AF295" s="37">
        <f>BBMData!Q295-BLMLossSum!AC295</f>
        <v>-7.1406574971792924E-3</v>
      </c>
      <c r="AG295" s="14">
        <f t="shared" si="43"/>
        <v>7.59944063629949E+32</v>
      </c>
      <c r="AH295" s="14">
        <f>AG295/BBMData!R295^2</f>
        <v>4.3439733191333707E-2</v>
      </c>
      <c r="AI295" s="15">
        <f>AE295/BBMData!O295</f>
        <v>-8.5917374050691844E-2</v>
      </c>
      <c r="AK295" s="40">
        <f t="shared" si="48"/>
        <v>-0.17874150271657349</v>
      </c>
      <c r="AL295" s="40">
        <f t="shared" si="49"/>
        <v>0.10505011340860496</v>
      </c>
      <c r="AM295" s="40">
        <f t="shared" si="50"/>
        <v>-8.5917374050691844E-2</v>
      </c>
    </row>
    <row r="296" spans="1:39" x14ac:dyDescent="0.25">
      <c r="A296" s="14" t="s">
        <v>305</v>
      </c>
      <c r="B296" s="14">
        <v>1272063600</v>
      </c>
      <c r="C296" s="15">
        <f>BBMData!O296</f>
        <v>3.1050028614397574E+17</v>
      </c>
      <c r="D296" s="14">
        <f>'230'!C296*Notes!$C$4*MultiCalib!$C$27</f>
        <v>2.25529217149859E+16</v>
      </c>
      <c r="E296" s="14">
        <f>'301'!C296*Notes!$C$4*MultiCalib!$D$28</f>
        <v>7.4019727308979568E+16</v>
      </c>
      <c r="F296" s="14">
        <f>'303'!C296*Notes!$C$4*MultiCalib!$E$29</f>
        <v>1.3285810658649838E+17</v>
      </c>
      <c r="G296" s="14">
        <f>'307'!C296*Notes!$C$4*MultiCalib!$F$30</f>
        <v>4.34371521598218E+16</v>
      </c>
      <c r="H296" s="14">
        <f>'309'!C296*Notes!$C$4*MultiCalib!$G$31</f>
        <v>8.757535667586312E+16</v>
      </c>
      <c r="I296" s="14">
        <f t="shared" si="44"/>
        <v>3.604432644461488E+17</v>
      </c>
      <c r="J296" s="40">
        <f>I296/BBMData!D296</f>
        <v>4.3270499933511258E-2</v>
      </c>
      <c r="K296" s="14">
        <f t="shared" si="41"/>
        <v>0.95672950006648871</v>
      </c>
      <c r="L296" s="40">
        <f>BBMData!Q296-J296</f>
        <v>-5.9955556185081679E-3</v>
      </c>
      <c r="M296" s="14">
        <f>'230'!C296*Notes!$C$4*MultiCalib!$C$14</f>
        <v>2.25529217149859E+16</v>
      </c>
      <c r="N296" s="14">
        <f>'301'!C296*Notes!$C$4*MultiCalib!$D$15+'303'!C296*Notes!$C$4*MultiCalib!$D$16</f>
        <v>5694598959248784</v>
      </c>
      <c r="O296" s="14">
        <f>'303'!C296*Notes!$C$4*MultiCalib!$E$16</f>
        <v>1.3867157164008718E+17</v>
      </c>
      <c r="P296" s="14">
        <f>'307'!C296*Notes!$C$4*MultiCalib!$F$17+'309'!C296*Notes!$C$4*MultiCalib!$F$18</f>
        <v>2.2332896537190144E+16</v>
      </c>
      <c r="Q296" s="14">
        <f>'309'!C296*Notes!$C$4*MultiCalib!$G$18</f>
        <v>8.9714944406571488E+16</v>
      </c>
      <c r="R296" s="14">
        <f t="shared" si="45"/>
        <v>2.7896693325808349E+17</v>
      </c>
      <c r="S296" s="37">
        <f>R296/BBMData!D296</f>
        <v>3.348942776207485E-2</v>
      </c>
      <c r="T296" s="14">
        <f t="shared" si="46"/>
        <v>0.96651057223792514</v>
      </c>
      <c r="U296" s="37">
        <f>BBMData!Q296-S296</f>
        <v>3.7855165529282406E-3</v>
      </c>
      <c r="W296" s="15">
        <f>'230'!C296*Notes!$C$4*MultiCalib!$C$35</f>
        <v>1.6297866289290772E+16</v>
      </c>
      <c r="X296" s="14">
        <f>'301'!C296*Notes!$C$4*MultiCalib!$D$36+'303'!C296*Notes!$C$4*MultiCalib!$D$37</f>
        <v>-2.0077076264607776E+16</v>
      </c>
      <c r="Y296" s="14">
        <f>'303'!C296*Notes!$C$4*MultiCalib!$E$37</f>
        <v>2.126064152623679E+17</v>
      </c>
      <c r="Z296" s="15">
        <f>'307'!C296*Notes!$C$4*MultiCalib!$F$38+'309'!C296*Notes!$C$4*MultiCalib!$F$39</f>
        <v>4.6416216569599944E+16</v>
      </c>
      <c r="AA296" s="14">
        <f>'309'!C296*Notes!$C$4*MultiCalib!$G$39</f>
        <v>7.579936239754936E+16</v>
      </c>
      <c r="AB296" s="14">
        <f t="shared" si="47"/>
        <v>3.3104278425420019E+17</v>
      </c>
      <c r="AC296" s="15">
        <f>AB296/BBMData!D296</f>
        <v>3.9741030522713106E-2</v>
      </c>
      <c r="AD296" s="14">
        <f t="shared" si="42"/>
        <v>0.96025896947728695</v>
      </c>
      <c r="AE296" s="15">
        <f>BBMData!O296-AB296</f>
        <v>-2.0542498110224448E+16</v>
      </c>
      <c r="AF296" s="37">
        <f>BBMData!Q296-BLMLossSum!AC296</f>
        <v>-6.6194285681560813E-3</v>
      </c>
      <c r="AG296" s="14">
        <f t="shared" si="43"/>
        <v>4.2199422860857502E+32</v>
      </c>
      <c r="AH296" s="14">
        <f>AG296/BBMData!R296^2</f>
        <v>3.1939143595322211E-2</v>
      </c>
      <c r="AI296" s="15">
        <f>AE296/BBMData!O296</f>
        <v>-6.6159353233893978E-2</v>
      </c>
      <c r="AK296" s="40">
        <f t="shared" si="48"/>
        <v>-0.16084680282392724</v>
      </c>
      <c r="AL296" s="40">
        <f t="shared" si="49"/>
        <v>0.10155659847369856</v>
      </c>
      <c r="AM296" s="40">
        <f t="shared" si="50"/>
        <v>-6.6159353233893978E-2</v>
      </c>
    </row>
    <row r="297" spans="1:39" x14ac:dyDescent="0.25">
      <c r="A297" s="14" t="s">
        <v>306</v>
      </c>
      <c r="B297" s="14">
        <v>1272668400</v>
      </c>
      <c r="C297" s="15">
        <f>BBMData!O297</f>
        <v>2.5848203525447603E+17</v>
      </c>
      <c r="D297" s="14">
        <f>'230'!C297*Notes!$C$4*MultiCalib!$C$27</f>
        <v>2.0044779491401988E+16</v>
      </c>
      <c r="E297" s="14">
        <f>'301'!C297*Notes!$C$4*MultiCalib!$D$28</f>
        <v>6.2282203143865792E+16</v>
      </c>
      <c r="F297" s="14">
        <f>'303'!C297*Notes!$C$4*MultiCalib!$E$29</f>
        <v>1.1929241258596563E+17</v>
      </c>
      <c r="G297" s="14">
        <f>'307'!C297*Notes!$C$4*MultiCalib!$F$30</f>
        <v>3.3684777403705352E+16</v>
      </c>
      <c r="H297" s="14">
        <f>'309'!C297*Notes!$C$4*MultiCalib!$G$31</f>
        <v>7.3362346079834864E+16</v>
      </c>
      <c r="I297" s="14">
        <f t="shared" si="44"/>
        <v>3.0866651870477363E+17</v>
      </c>
      <c r="J297" s="40">
        <f>I297/BBMData!D297</f>
        <v>3.868001487528492E-2</v>
      </c>
      <c r="K297" s="14">
        <f t="shared" si="41"/>
        <v>0.96131998512471506</v>
      </c>
      <c r="L297" s="40">
        <f>BBMData!Q297-J297</f>
        <v>-6.2887823872553386E-3</v>
      </c>
      <c r="M297" s="14">
        <f>'230'!C297*Notes!$C$4*MultiCalib!$C$14</f>
        <v>2.0044779491401988E+16</v>
      </c>
      <c r="N297" s="14">
        <f>'301'!C297*Notes!$C$4*MultiCalib!$D$15+'303'!C297*Notes!$C$4*MultiCalib!$D$16</f>
        <v>-1060440481271680</v>
      </c>
      <c r="O297" s="14">
        <f>'303'!C297*Notes!$C$4*MultiCalib!$E$16</f>
        <v>1.2451228429379627E+17</v>
      </c>
      <c r="P297" s="14">
        <f>'307'!C297*Notes!$C$4*MultiCalib!$F$17+'309'!C297*Notes!$C$4*MultiCalib!$F$18</f>
        <v>1.4893221627876888E+16</v>
      </c>
      <c r="Q297" s="14">
        <f>'309'!C297*Notes!$C$4*MultiCalib!$G$18</f>
        <v>7.5154690199532368E+16</v>
      </c>
      <c r="R297" s="14">
        <f t="shared" si="45"/>
        <v>2.3354453513133581E+17</v>
      </c>
      <c r="S297" s="37">
        <f>R297/BBMData!D297</f>
        <v>2.9266232472598474E-2</v>
      </c>
      <c r="T297" s="14">
        <f t="shared" si="46"/>
        <v>0.97073376752740148</v>
      </c>
      <c r="U297" s="37">
        <f>BBMData!Q297-S297</f>
        <v>3.1250000154311071E-3</v>
      </c>
      <c r="W297" s="15">
        <f>'230'!C297*Notes!$C$4*MultiCalib!$C$35</f>
        <v>1.4485357599237856E+16</v>
      </c>
      <c r="X297" s="14">
        <f>'301'!C297*Notes!$C$4*MultiCalib!$D$36+'303'!C297*Notes!$C$4*MultiCalib!$D$37</f>
        <v>-2.2807467423312008E+16</v>
      </c>
      <c r="Y297" s="14">
        <f>'303'!C297*Notes!$C$4*MultiCalib!$E$37</f>
        <v>1.908978899333416E+17</v>
      </c>
      <c r="Z297" s="15">
        <f>'307'!C297*Notes!$C$4*MultiCalib!$F$38+'309'!C297*Notes!$C$4*MultiCalib!$F$39</f>
        <v>3.362481500768578E+16</v>
      </c>
      <c r="AA297" s="14">
        <f>'309'!C297*Notes!$C$4*MultiCalib!$G$39</f>
        <v>6.34975325013146E+16</v>
      </c>
      <c r="AB297" s="14">
        <f t="shared" si="47"/>
        <v>2.7969812761826784E+17</v>
      </c>
      <c r="AC297" s="15">
        <f>AB297/BBMData!D297</f>
        <v>3.5049890678980934E-2</v>
      </c>
      <c r="AD297" s="14">
        <f t="shared" si="42"/>
        <v>0.9649501093210191</v>
      </c>
      <c r="AE297" s="15">
        <f>BBMData!O297-AB297</f>
        <v>-2.1216092363791808E+16</v>
      </c>
      <c r="AF297" s="37">
        <f>BBMData!Q297-BLMLossSum!AC297</f>
        <v>-7.0838400195000137E-3</v>
      </c>
      <c r="AG297" s="14">
        <f t="shared" si="43"/>
        <v>4.5012257518894507E+32</v>
      </c>
      <c r="AH297" s="14">
        <f>AG297/BBMData!R297^2</f>
        <v>3.6878323335171756E-2</v>
      </c>
      <c r="AI297" s="15">
        <f>AE297/BBMData!O297</f>
        <v>-8.207956248450507E-2</v>
      </c>
      <c r="AK297" s="40">
        <f t="shared" si="48"/>
        <v>-0.19415075945564605</v>
      </c>
      <c r="AL297" s="40">
        <f t="shared" si="49"/>
        <v>9.6476724576194287E-2</v>
      </c>
      <c r="AM297" s="40">
        <f t="shared" si="50"/>
        <v>-8.207956248450507E-2</v>
      </c>
    </row>
    <row r="298" spans="1:39" x14ac:dyDescent="0.25">
      <c r="C298" s="15"/>
      <c r="S298" s="37"/>
      <c r="W298" s="15"/>
      <c r="AC298" s="15"/>
      <c r="AE298" s="15"/>
      <c r="AI298" s="15"/>
    </row>
  </sheetData>
  <pageMargins left="0.7" right="0.7" top="0.75" bottom="0.75" header="0.3" footer="0.3"/>
  <legacy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I297"/>
  <sheetViews>
    <sheetView workbookViewId="0"/>
    <sheetView topLeftCell="A7" workbookViewId="1">
      <selection activeCell="I297" sqref="I8:I297"/>
    </sheetView>
  </sheetViews>
  <sheetFormatPr defaultRowHeight="15" x14ac:dyDescent="0.25"/>
  <cols>
    <col min="2" max="2" width="11.28515625" customWidth="1"/>
    <col min="3" max="3" width="11.85546875" customWidth="1"/>
  </cols>
  <sheetData>
    <row r="6" spans="1:9" x14ac:dyDescent="0.25">
      <c r="A6" s="14" t="s">
        <v>854</v>
      </c>
      <c r="B6" s="14" t="s">
        <v>855</v>
      </c>
      <c r="C6" s="14" t="s">
        <v>856</v>
      </c>
      <c r="D6" s="14" t="s">
        <v>857</v>
      </c>
      <c r="F6" s="14" t="s">
        <v>854</v>
      </c>
      <c r="G6" s="14" t="s">
        <v>855</v>
      </c>
      <c r="H6" s="14" t="s">
        <v>856</v>
      </c>
      <c r="I6" s="14" t="s">
        <v>857</v>
      </c>
    </row>
    <row r="8" spans="1:9" x14ac:dyDescent="0.25">
      <c r="A8">
        <v>3.2164332237567968E+16</v>
      </c>
      <c r="B8">
        <v>8463573154575010</v>
      </c>
      <c r="C8">
        <v>1.1763104791508938E+16</v>
      </c>
      <c r="D8">
        <v>9414024675795002</v>
      </c>
      <c r="F8">
        <f>0.000000000000000001*A8</f>
        <v>3.2164332237567969E-2</v>
      </c>
      <c r="G8" s="14">
        <f t="shared" ref="G8:G71" si="0">0.000000000000000001*B8</f>
        <v>8.4635731545750111E-3</v>
      </c>
      <c r="H8" s="14">
        <f t="shared" ref="H8:H71" si="1">0.000000000000000001*C8</f>
        <v>1.1763104791508938E-2</v>
      </c>
      <c r="I8" s="14">
        <f t="shared" ref="I8:I71" si="2">0.000000000000000001*D8</f>
        <v>9.4140246757950033E-3</v>
      </c>
    </row>
    <row r="9" spans="1:9" x14ac:dyDescent="0.25">
      <c r="A9">
        <v>3.7528126747865664E+17</v>
      </c>
      <c r="B9">
        <v>1.0003667281257958E+16</v>
      </c>
      <c r="C9">
        <v>1.2138221823866428E+16</v>
      </c>
      <c r="D9">
        <v>1.0666620159360928E+16</v>
      </c>
      <c r="F9" s="14">
        <f t="shared" ref="F9:F72" si="3">0.000000000000000001*A9</f>
        <v>0.37528126747865664</v>
      </c>
      <c r="G9" s="14">
        <f t="shared" si="0"/>
        <v>1.0003667281257959E-2</v>
      </c>
      <c r="H9" s="14">
        <f t="shared" si="1"/>
        <v>1.2138221823866429E-2</v>
      </c>
      <c r="I9" s="14">
        <f t="shared" si="2"/>
        <v>1.0666620159360929E-2</v>
      </c>
    </row>
    <row r="10" spans="1:9" x14ac:dyDescent="0.25">
      <c r="A10">
        <v>5.17521679422552E+17</v>
      </c>
      <c r="B10">
        <v>5432676571442891</v>
      </c>
      <c r="C10">
        <v>6294785133766187</v>
      </c>
      <c r="D10">
        <v>5633064817206058</v>
      </c>
      <c r="F10" s="14">
        <f t="shared" si="3"/>
        <v>0.51752167942255201</v>
      </c>
      <c r="G10" s="14">
        <f t="shared" si="0"/>
        <v>5.4326765714428913E-3</v>
      </c>
      <c r="H10" s="14">
        <f t="shared" si="1"/>
        <v>6.2947851337661872E-3</v>
      </c>
      <c r="I10" s="14">
        <f t="shared" si="2"/>
        <v>5.6330648172060582E-3</v>
      </c>
    </row>
    <row r="11" spans="1:9" x14ac:dyDescent="0.25">
      <c r="A11">
        <v>2.2789023931224464E+17</v>
      </c>
      <c r="B11">
        <v>731050298380628.75</v>
      </c>
      <c r="C11">
        <v>286371407885962.37</v>
      </c>
      <c r="D11">
        <v>587197718600545.37</v>
      </c>
      <c r="F11" s="14">
        <f t="shared" si="3"/>
        <v>0.22789023931224467</v>
      </c>
      <c r="G11" s="14">
        <f t="shared" si="0"/>
        <v>7.3105029838062881E-4</v>
      </c>
      <c r="H11" s="14">
        <f t="shared" si="1"/>
        <v>2.8637140788596242E-4</v>
      </c>
      <c r="I11" s="14">
        <f t="shared" si="2"/>
        <v>5.8719771860054541E-4</v>
      </c>
    </row>
    <row r="12" spans="1:9" x14ac:dyDescent="0.25">
      <c r="A12">
        <v>3.7585472876481037E+17</v>
      </c>
      <c r="B12">
        <v>1.1772549706297664E+16</v>
      </c>
      <c r="C12">
        <v>1.1027425211158232E+16</v>
      </c>
      <c r="D12">
        <v>8655480272304173</v>
      </c>
      <c r="F12" s="14">
        <f t="shared" si="3"/>
        <v>0.37585472876481041</v>
      </c>
      <c r="G12" s="14">
        <f t="shared" si="0"/>
        <v>1.1772549706297665E-2</v>
      </c>
      <c r="H12" s="14">
        <f t="shared" si="1"/>
        <v>1.1027425211158232E-2</v>
      </c>
      <c r="I12" s="14">
        <f t="shared" si="2"/>
        <v>8.6554802723041741E-3</v>
      </c>
    </row>
    <row r="13" spans="1:9" x14ac:dyDescent="0.25">
      <c r="A13">
        <v>3.5753249110530022E+17</v>
      </c>
      <c r="B13">
        <v>1.3278946742600204E+16</v>
      </c>
      <c r="C13">
        <v>8251722230655567</v>
      </c>
      <c r="D13">
        <v>1.0468481136810426E+16</v>
      </c>
      <c r="F13" s="14">
        <f t="shared" si="3"/>
        <v>0.35753249110530028</v>
      </c>
      <c r="G13" s="14">
        <f t="shared" si="0"/>
        <v>1.3278946742600205E-2</v>
      </c>
      <c r="H13" s="14">
        <f t="shared" si="1"/>
        <v>8.2517222306555671E-3</v>
      </c>
      <c r="I13" s="14">
        <f t="shared" si="2"/>
        <v>1.0468481136810428E-2</v>
      </c>
    </row>
    <row r="14" spans="1:9" x14ac:dyDescent="0.25">
      <c r="A14">
        <v>5.3472828027781862E+17</v>
      </c>
      <c r="B14">
        <v>1.8349479104224432E+16</v>
      </c>
      <c r="C14">
        <v>1.0607742035159108E+16</v>
      </c>
      <c r="D14">
        <v>1.4724786580993172E+16</v>
      </c>
      <c r="F14" s="14">
        <f t="shared" si="3"/>
        <v>0.53472828027781871</v>
      </c>
      <c r="G14" s="14">
        <f t="shared" si="0"/>
        <v>1.8349479104224433E-2</v>
      </c>
      <c r="H14" s="14">
        <f t="shared" si="1"/>
        <v>1.0607742035159108E-2</v>
      </c>
      <c r="I14" s="14">
        <f t="shared" si="2"/>
        <v>1.4724786580993174E-2</v>
      </c>
    </row>
    <row r="15" spans="1:9" x14ac:dyDescent="0.25">
      <c r="A15">
        <v>3.9365573478510675E+17</v>
      </c>
      <c r="B15">
        <v>2.604076785444666E+16</v>
      </c>
      <c r="C15">
        <v>1.4238316887088126E+16</v>
      </c>
      <c r="D15">
        <v>2.1044543992013668E+16</v>
      </c>
      <c r="F15" s="14">
        <f t="shared" si="3"/>
        <v>0.39365573478510679</v>
      </c>
      <c r="G15" s="14">
        <f t="shared" si="0"/>
        <v>2.6040767854446662E-2</v>
      </c>
      <c r="H15" s="14">
        <f t="shared" si="1"/>
        <v>1.4238316887088128E-2</v>
      </c>
      <c r="I15" s="14">
        <f t="shared" si="2"/>
        <v>2.1044543992013668E-2</v>
      </c>
    </row>
    <row r="16" spans="1:9" x14ac:dyDescent="0.25">
      <c r="A16">
        <v>2.9086969460386662E+17</v>
      </c>
      <c r="B16">
        <v>1.999802362378942E+16</v>
      </c>
      <c r="C16">
        <v>1.1481903227303646E+16</v>
      </c>
      <c r="D16">
        <v>1.5767588823197832E+16</v>
      </c>
      <c r="F16" s="14">
        <f t="shared" si="3"/>
        <v>0.29086969460386664</v>
      </c>
      <c r="G16" s="14">
        <f t="shared" si="0"/>
        <v>1.9998023623789423E-2</v>
      </c>
      <c r="H16" s="14">
        <f t="shared" si="1"/>
        <v>1.1481903227303646E-2</v>
      </c>
      <c r="I16" s="14">
        <f t="shared" si="2"/>
        <v>1.5767588823197832E-2</v>
      </c>
    </row>
    <row r="17" spans="1:9" x14ac:dyDescent="0.25">
      <c r="A17">
        <v>4.0815675671295526E+17</v>
      </c>
      <c r="B17">
        <v>3.2818551996710448E+16</v>
      </c>
      <c r="C17">
        <v>1.9345766793890008E+16</v>
      </c>
      <c r="D17">
        <v>2.6838170185827084E+16</v>
      </c>
      <c r="F17" s="14">
        <f t="shared" si="3"/>
        <v>0.40815675671295532</v>
      </c>
      <c r="G17" s="14">
        <f t="shared" si="0"/>
        <v>3.2818551996710452E-2</v>
      </c>
      <c r="H17" s="14">
        <f t="shared" si="1"/>
        <v>1.934576679389001E-2</v>
      </c>
      <c r="I17" s="14">
        <f t="shared" si="2"/>
        <v>2.6838170185827084E-2</v>
      </c>
    </row>
    <row r="18" spans="1:9" x14ac:dyDescent="0.25">
      <c r="A18">
        <v>4.6705309676347322E+17</v>
      </c>
      <c r="B18">
        <v>2.7836829906721776E+16</v>
      </c>
      <c r="C18">
        <v>1.5643933945693606E+16</v>
      </c>
      <c r="D18">
        <v>2.2680249359661648E+16</v>
      </c>
      <c r="F18" s="14">
        <f t="shared" si="3"/>
        <v>0.46705309676347323</v>
      </c>
      <c r="G18" s="14">
        <f t="shared" si="0"/>
        <v>2.7836829906721778E-2</v>
      </c>
      <c r="H18" s="14">
        <f t="shared" si="1"/>
        <v>1.5643933945693606E-2</v>
      </c>
      <c r="I18" s="14">
        <f t="shared" si="2"/>
        <v>2.2680249359661651E-2</v>
      </c>
    </row>
    <row r="19" spans="1:9" x14ac:dyDescent="0.25">
      <c r="A19">
        <v>3.8531927870546714E+17</v>
      </c>
      <c r="B19">
        <v>3.5258244973998496E+16</v>
      </c>
      <c r="C19">
        <v>2.4856539283595044E+16</v>
      </c>
      <c r="D19">
        <v>2.7535480407880528E+16</v>
      </c>
      <c r="F19" s="14">
        <f t="shared" si="3"/>
        <v>0.38531927870546717</v>
      </c>
      <c r="G19" s="14">
        <f t="shared" si="0"/>
        <v>3.5258244973998501E-2</v>
      </c>
      <c r="H19" s="14">
        <f t="shared" si="1"/>
        <v>2.4856539283595047E-2</v>
      </c>
      <c r="I19" s="14">
        <f t="shared" si="2"/>
        <v>2.7535480407880529E-2</v>
      </c>
    </row>
    <row r="20" spans="1:9" x14ac:dyDescent="0.25">
      <c r="A20">
        <v>1.8324685025960262E+17</v>
      </c>
      <c r="B20">
        <v>6.5883465297208432E+16</v>
      </c>
      <c r="C20">
        <v>4.8682494210590944E+16</v>
      </c>
      <c r="D20">
        <v>5.3121292229235344E+16</v>
      </c>
      <c r="F20" s="14">
        <f t="shared" si="3"/>
        <v>0.18324685025960263</v>
      </c>
      <c r="G20" s="14">
        <f t="shared" si="0"/>
        <v>6.5883465297208441E-2</v>
      </c>
      <c r="H20" s="14">
        <f t="shared" si="1"/>
        <v>4.8682494210590947E-2</v>
      </c>
      <c r="I20" s="14">
        <f t="shared" si="2"/>
        <v>5.3121292229235346E-2</v>
      </c>
    </row>
    <row r="21" spans="1:9" x14ac:dyDescent="0.25">
      <c r="A21">
        <v>2.380968824900528E+17</v>
      </c>
      <c r="B21">
        <v>6.045870489223436E+16</v>
      </c>
      <c r="C21">
        <v>4.4220585245913328E+16</v>
      </c>
      <c r="D21">
        <v>4.9235848973357864E+16</v>
      </c>
      <c r="F21" s="14">
        <f t="shared" si="3"/>
        <v>0.23809688249005281</v>
      </c>
      <c r="G21" s="14">
        <f t="shared" si="0"/>
        <v>6.0458704892234365E-2</v>
      </c>
      <c r="H21" s="14">
        <f t="shared" si="1"/>
        <v>4.4220585245913331E-2</v>
      </c>
      <c r="I21" s="14">
        <f t="shared" si="2"/>
        <v>4.9235848973357865E-2</v>
      </c>
    </row>
    <row r="22" spans="1:9" x14ac:dyDescent="0.25">
      <c r="A22">
        <v>2.224244229438809E+17</v>
      </c>
      <c r="B22">
        <v>4.7803553925644016E+16</v>
      </c>
      <c r="C22">
        <v>3.1643866475403352E+16</v>
      </c>
      <c r="D22">
        <v>3.591990616275506E+16</v>
      </c>
      <c r="F22" s="14">
        <f t="shared" si="3"/>
        <v>0.2224244229438809</v>
      </c>
      <c r="G22" s="14">
        <f t="shared" si="0"/>
        <v>4.7803553925644018E-2</v>
      </c>
      <c r="H22" s="14">
        <f t="shared" si="1"/>
        <v>3.1643866475403355E-2</v>
      </c>
      <c r="I22" s="14">
        <f t="shared" si="2"/>
        <v>3.5919906162755061E-2</v>
      </c>
    </row>
    <row r="23" spans="1:9" x14ac:dyDescent="0.25">
      <c r="A23">
        <v>1.7900279025460989E+17</v>
      </c>
      <c r="B23">
        <v>3.353476208341096E+16</v>
      </c>
      <c r="C23">
        <v>1.7498886451952242E+16</v>
      </c>
      <c r="D23">
        <v>2.3395687591879888E+16</v>
      </c>
      <c r="F23" s="14">
        <f t="shared" si="3"/>
        <v>0.17900279025460991</v>
      </c>
      <c r="G23" s="14">
        <f t="shared" si="0"/>
        <v>3.3534762083410961E-2</v>
      </c>
      <c r="H23" s="14">
        <f t="shared" si="1"/>
        <v>1.7498886451952245E-2</v>
      </c>
      <c r="I23" s="14">
        <f t="shared" si="2"/>
        <v>2.3395687591879891E-2</v>
      </c>
    </row>
    <row r="24" spans="1:9" x14ac:dyDescent="0.25">
      <c r="A24">
        <v>9.278689887214544E+16</v>
      </c>
      <c r="B24">
        <v>1.9009407162478676E+16</v>
      </c>
      <c r="C24">
        <v>9997045115837020</v>
      </c>
      <c r="D24">
        <v>1.3584353932720224E+16</v>
      </c>
      <c r="F24" s="14">
        <f t="shared" si="3"/>
        <v>9.2786898872145446E-2</v>
      </c>
      <c r="G24" s="14">
        <f t="shared" si="0"/>
        <v>1.9009407162478679E-2</v>
      </c>
      <c r="H24" s="14">
        <f t="shared" si="1"/>
        <v>9.9970451158370201E-3</v>
      </c>
      <c r="I24" s="14">
        <f t="shared" si="2"/>
        <v>1.3584353932720224E-2</v>
      </c>
    </row>
    <row r="25" spans="1:9" x14ac:dyDescent="0.25">
      <c r="A25">
        <v>2.0761136995203798E+17</v>
      </c>
      <c r="B25">
        <v>2.9039401571357939E+17</v>
      </c>
      <c r="C25">
        <v>2.8434896678196557E+17</v>
      </c>
      <c r="D25">
        <v>2.4516368833157898E+17</v>
      </c>
      <c r="F25" s="14">
        <f t="shared" si="3"/>
        <v>0.20761136995203799</v>
      </c>
      <c r="G25" s="14">
        <f t="shared" si="0"/>
        <v>0.29039401571357942</v>
      </c>
      <c r="H25" s="14">
        <f t="shared" si="1"/>
        <v>0.28434896678196558</v>
      </c>
      <c r="I25" s="14">
        <f t="shared" si="2"/>
        <v>0.245163688331579</v>
      </c>
    </row>
    <row r="26" spans="1:9" x14ac:dyDescent="0.25">
      <c r="A26">
        <v>2.0203205166919776E+17</v>
      </c>
      <c r="B26">
        <v>3.313270409237048E+16</v>
      </c>
      <c r="C26">
        <v>1.9546249386364864E+16</v>
      </c>
      <c r="D26">
        <v>2.2788161599980496E+16</v>
      </c>
      <c r="F26" s="14">
        <f t="shared" si="3"/>
        <v>0.20203205166919777</v>
      </c>
      <c r="G26" s="14">
        <f t="shared" si="0"/>
        <v>3.3132704092370485E-2</v>
      </c>
      <c r="H26" s="14">
        <f t="shared" si="1"/>
        <v>1.9546249386364865E-2</v>
      </c>
      <c r="I26" s="14">
        <f t="shared" si="2"/>
        <v>2.2788161599980497E-2</v>
      </c>
    </row>
    <row r="27" spans="1:9" x14ac:dyDescent="0.25">
      <c r="A27">
        <v>-4.3522552118271078E+17</v>
      </c>
      <c r="B27">
        <v>3.5544529746821712E+16</v>
      </c>
      <c r="C27">
        <v>2.018524080411904E+16</v>
      </c>
      <c r="D27">
        <v>2.4533341822857244E+16</v>
      </c>
      <c r="F27" s="14">
        <f t="shared" si="3"/>
        <v>-0.4352255211827108</v>
      </c>
      <c r="G27" s="14">
        <f t="shared" si="0"/>
        <v>3.5544529746821714E-2</v>
      </c>
      <c r="H27" s="14">
        <f t="shared" si="1"/>
        <v>2.0185240804119042E-2</v>
      </c>
      <c r="I27" s="14">
        <f t="shared" si="2"/>
        <v>2.4533341822857244E-2</v>
      </c>
    </row>
    <row r="28" spans="1:9" x14ac:dyDescent="0.25">
      <c r="A28">
        <v>2.8349810715760102E+17</v>
      </c>
      <c r="B28">
        <v>6.1349215714709856E+16</v>
      </c>
      <c r="C28">
        <v>3.1416484494447232E+16</v>
      </c>
      <c r="D28">
        <v>4.0841883556512384E+16</v>
      </c>
      <c r="F28" s="14">
        <f t="shared" si="3"/>
        <v>0.28349810715760104</v>
      </c>
      <c r="G28" s="14">
        <f t="shared" si="0"/>
        <v>6.1349215714709859E-2</v>
      </c>
      <c r="H28" s="14">
        <f t="shared" si="1"/>
        <v>3.1416484494447235E-2</v>
      </c>
      <c r="I28" s="14">
        <f t="shared" si="2"/>
        <v>4.0841883556512387E-2</v>
      </c>
    </row>
    <row r="29" spans="1:9" x14ac:dyDescent="0.25">
      <c r="A29">
        <v>2.882269717678264E+17</v>
      </c>
      <c r="B29">
        <v>7.0100691789423808E+16</v>
      </c>
      <c r="C29">
        <v>3.5712769078341472E+16</v>
      </c>
      <c r="D29">
        <v>4.7675452682005152E+16</v>
      </c>
      <c r="F29" s="14">
        <f t="shared" si="3"/>
        <v>0.28822697176782641</v>
      </c>
      <c r="G29" s="14">
        <f t="shared" si="0"/>
        <v>7.0100691789423811E-2</v>
      </c>
      <c r="H29" s="14">
        <f t="shared" si="1"/>
        <v>3.5712769078341478E-2</v>
      </c>
      <c r="I29" s="14">
        <f t="shared" si="2"/>
        <v>4.7675452682005154E-2</v>
      </c>
    </row>
    <row r="30" spans="1:9" x14ac:dyDescent="0.25">
      <c r="A30">
        <v>2.8275233904423302E+17</v>
      </c>
      <c r="B30">
        <v>6.8872751179483128E+16</v>
      </c>
      <c r="C30">
        <v>3.7439507890784712E+16</v>
      </c>
      <c r="D30">
        <v>4.7546424882960304E+16</v>
      </c>
      <c r="F30" s="14">
        <f t="shared" si="3"/>
        <v>0.28275233904423303</v>
      </c>
      <c r="G30" s="14">
        <f t="shared" si="0"/>
        <v>6.8872751179483133E-2</v>
      </c>
      <c r="H30" s="14">
        <f t="shared" si="1"/>
        <v>3.7439507890784714E-2</v>
      </c>
      <c r="I30" s="14">
        <f t="shared" si="2"/>
        <v>4.7546424882960306E-2</v>
      </c>
    </row>
    <row r="31" spans="1:9" x14ac:dyDescent="0.25">
      <c r="A31">
        <v>3.3190045199928704E+17</v>
      </c>
      <c r="B31">
        <v>8.0846745143520128E+16</v>
      </c>
      <c r="C31">
        <v>4.4916163549108224E+16</v>
      </c>
      <c r="D31">
        <v>5.6569155970039112E+16</v>
      </c>
      <c r="F31" s="14">
        <f t="shared" si="3"/>
        <v>0.33190045199928708</v>
      </c>
      <c r="G31" s="14">
        <f t="shared" si="0"/>
        <v>8.0846745143520138E-2</v>
      </c>
      <c r="H31" s="14">
        <f t="shared" si="1"/>
        <v>4.4916163549108226E-2</v>
      </c>
      <c r="I31" s="14">
        <f t="shared" si="2"/>
        <v>5.6569155970039114E-2</v>
      </c>
    </row>
    <row r="32" spans="1:9" x14ac:dyDescent="0.25">
      <c r="A32">
        <v>2.9868863016982918E+17</v>
      </c>
      <c r="B32">
        <v>6.0468992752738864E+16</v>
      </c>
      <c r="C32">
        <v>3.6574981275993952E+16</v>
      </c>
      <c r="D32">
        <v>4.2199456769592448E+16</v>
      </c>
      <c r="F32" s="14">
        <f t="shared" si="3"/>
        <v>0.29868863016982922</v>
      </c>
      <c r="G32" s="14">
        <f t="shared" si="0"/>
        <v>6.046899275273887E-2</v>
      </c>
      <c r="H32" s="14">
        <f t="shared" si="1"/>
        <v>3.6574981275993956E-2</v>
      </c>
      <c r="I32" s="14">
        <f t="shared" si="2"/>
        <v>4.2199456769592449E-2</v>
      </c>
    </row>
    <row r="33" spans="1:9" x14ac:dyDescent="0.25">
      <c r="A33">
        <v>2.9584688228810022E+17</v>
      </c>
      <c r="B33">
        <v>3.1504142139076364E+16</v>
      </c>
      <c r="C33">
        <v>2.126430538329934E+16</v>
      </c>
      <c r="D33">
        <v>2.380668835372724E+16</v>
      </c>
      <c r="F33" s="14">
        <f t="shared" si="3"/>
        <v>0.29584688228810024</v>
      </c>
      <c r="G33" s="14">
        <f t="shared" si="0"/>
        <v>3.1504142139076367E-2</v>
      </c>
      <c r="H33" s="14">
        <f t="shared" si="1"/>
        <v>2.1264305383299341E-2</v>
      </c>
      <c r="I33" s="14">
        <f t="shared" si="2"/>
        <v>2.3806688353727241E-2</v>
      </c>
    </row>
    <row r="34" spans="1:9" x14ac:dyDescent="0.25">
      <c r="A34">
        <v>5.5181732281087046E+17</v>
      </c>
      <c r="B34">
        <v>3.6808870545632168E+16</v>
      </c>
      <c r="C34">
        <v>2.338634393356356E+16</v>
      </c>
      <c r="D34">
        <v>2.7978842839079992E+16</v>
      </c>
      <c r="F34" s="14">
        <f t="shared" si="3"/>
        <v>0.55181732281087048</v>
      </c>
      <c r="G34" s="14">
        <f t="shared" si="0"/>
        <v>3.6808870545632172E-2</v>
      </c>
      <c r="H34" s="14">
        <f t="shared" si="1"/>
        <v>2.338634393356356E-2</v>
      </c>
      <c r="I34" s="14">
        <f t="shared" si="2"/>
        <v>2.7978842839079993E-2</v>
      </c>
    </row>
    <row r="35" spans="1:9" x14ac:dyDescent="0.25">
      <c r="A35">
        <v>6.3286974565576576E+17</v>
      </c>
      <c r="B35">
        <v>3.4040464622454332E+16</v>
      </c>
      <c r="C35">
        <v>2.2150386950971192E+16</v>
      </c>
      <c r="D35">
        <v>2.6119646957111436E+16</v>
      </c>
      <c r="F35" s="14">
        <f t="shared" si="3"/>
        <v>0.63286974565576581</v>
      </c>
      <c r="G35" s="14">
        <f t="shared" si="0"/>
        <v>3.4040464622454338E-2</v>
      </c>
      <c r="H35" s="14">
        <f t="shared" si="1"/>
        <v>2.2150386950971195E-2</v>
      </c>
      <c r="I35" s="14">
        <f t="shared" si="2"/>
        <v>2.6119646957111439E-2</v>
      </c>
    </row>
    <row r="36" spans="1:9" x14ac:dyDescent="0.25">
      <c r="A36">
        <v>6.6353403551592064E+17</v>
      </c>
      <c r="B36">
        <v>3.8098884943594984E+16</v>
      </c>
      <c r="C36">
        <v>2.5065298881245392E+16</v>
      </c>
      <c r="D36">
        <v>2.8321753002967336E+16</v>
      </c>
      <c r="F36" s="14">
        <f t="shared" si="3"/>
        <v>0.66353403551592072</v>
      </c>
      <c r="G36" s="14">
        <f t="shared" si="0"/>
        <v>3.8098884943594986E-2</v>
      </c>
      <c r="H36" s="14">
        <f t="shared" si="1"/>
        <v>2.5065298881245392E-2</v>
      </c>
      <c r="I36" s="14">
        <f t="shared" si="2"/>
        <v>2.8321753002967336E-2</v>
      </c>
    </row>
    <row r="37" spans="1:9" x14ac:dyDescent="0.25">
      <c r="A37">
        <v>6.765336979276407E+17</v>
      </c>
      <c r="B37">
        <v>3.4475748867188844E+16</v>
      </c>
      <c r="C37">
        <v>2.1815681614558064E+16</v>
      </c>
      <c r="D37">
        <v>2.498490810020792E+16</v>
      </c>
      <c r="F37" s="14">
        <f t="shared" si="3"/>
        <v>0.67653369792764073</v>
      </c>
      <c r="G37" s="14">
        <f t="shared" si="0"/>
        <v>3.4475748867188849E-2</v>
      </c>
      <c r="H37" s="14">
        <f t="shared" si="1"/>
        <v>2.1815681614558064E-2</v>
      </c>
      <c r="I37" s="14">
        <f t="shared" si="2"/>
        <v>2.4984908100207922E-2</v>
      </c>
    </row>
    <row r="38" spans="1:9" x14ac:dyDescent="0.25">
      <c r="A38">
        <v>6.74716102545504E+16</v>
      </c>
      <c r="B38">
        <v>1.0311554673754552E+17</v>
      </c>
      <c r="C38">
        <v>3.869558107808324E+16</v>
      </c>
      <c r="D38">
        <v>8.180152435398624E+16</v>
      </c>
      <c r="F38" s="14">
        <f t="shared" si="3"/>
        <v>6.747161025455041E-2</v>
      </c>
      <c r="G38" s="14">
        <f t="shared" si="0"/>
        <v>0.10311554673754553</v>
      </c>
      <c r="H38" s="14">
        <f t="shared" si="1"/>
        <v>3.8695581078083241E-2</v>
      </c>
      <c r="I38" s="14">
        <f t="shared" si="2"/>
        <v>8.1801524353986244E-2</v>
      </c>
    </row>
    <row r="39" spans="1:9" x14ac:dyDescent="0.25">
      <c r="A39">
        <v>6.7721061148566938E+17</v>
      </c>
      <c r="B39">
        <v>3.36126364909182E+16</v>
      </c>
      <c r="C39">
        <v>2.320941656585626E+16</v>
      </c>
      <c r="D39">
        <v>2.510779547712034E+16</v>
      </c>
      <c r="F39" s="14">
        <f t="shared" si="3"/>
        <v>0.67721061148566941</v>
      </c>
      <c r="G39" s="14">
        <f t="shared" si="0"/>
        <v>3.3612636490918203E-2</v>
      </c>
      <c r="H39" s="14">
        <f t="shared" si="1"/>
        <v>2.3209416565856261E-2</v>
      </c>
      <c r="I39" s="14">
        <f t="shared" si="2"/>
        <v>2.5107795477120342E-2</v>
      </c>
    </row>
    <row r="40" spans="1:9" x14ac:dyDescent="0.25">
      <c r="A40">
        <v>7.043975122674176E+17</v>
      </c>
      <c r="B40">
        <v>3.2559185995670804E+16</v>
      </c>
      <c r="C40">
        <v>2.1413977823029332E+16</v>
      </c>
      <c r="D40">
        <v>2.4202258409796456E+16</v>
      </c>
      <c r="F40" s="14">
        <f t="shared" si="3"/>
        <v>0.70439751226741765</v>
      </c>
      <c r="G40" s="14">
        <f t="shared" si="0"/>
        <v>3.2559185995670807E-2</v>
      </c>
      <c r="H40" s="14">
        <f t="shared" si="1"/>
        <v>2.1413977823029333E-2</v>
      </c>
      <c r="I40" s="14">
        <f t="shared" si="2"/>
        <v>2.4202258409796458E-2</v>
      </c>
    </row>
    <row r="41" spans="1:9" x14ac:dyDescent="0.25">
      <c r="A41">
        <v>6.8781034345039616E+17</v>
      </c>
      <c r="B41">
        <v>2.8641506909715168E+16</v>
      </c>
      <c r="C41">
        <v>1.757661645394359E+16</v>
      </c>
      <c r="D41">
        <v>2.1085649477555668E+16</v>
      </c>
      <c r="F41" s="14">
        <f t="shared" si="3"/>
        <v>0.68781034345039616</v>
      </c>
      <c r="G41" s="14">
        <f t="shared" si="0"/>
        <v>2.8641506909715168E-2</v>
      </c>
      <c r="H41" s="14">
        <f t="shared" si="1"/>
        <v>1.7576616453943591E-2</v>
      </c>
      <c r="I41" s="14">
        <f t="shared" si="2"/>
        <v>2.108564947755567E-2</v>
      </c>
    </row>
    <row r="42" spans="1:9" x14ac:dyDescent="0.25">
      <c r="A42">
        <v>6.7191914722841485E+17</v>
      </c>
      <c r="B42">
        <v>3.6255249197151904E+16</v>
      </c>
      <c r="C42">
        <v>2.57065265534226E+16</v>
      </c>
      <c r="D42">
        <v>2.6407878550426852E+16</v>
      </c>
      <c r="F42" s="14">
        <f t="shared" si="3"/>
        <v>0.67191914722841495</v>
      </c>
      <c r="G42" s="14">
        <f t="shared" si="0"/>
        <v>3.6255249197151909E-2</v>
      </c>
      <c r="H42" s="14">
        <f t="shared" si="1"/>
        <v>2.5706526553422603E-2</v>
      </c>
      <c r="I42" s="14">
        <f t="shared" si="2"/>
        <v>2.6407878550426853E-2</v>
      </c>
    </row>
    <row r="43" spans="1:9" x14ac:dyDescent="0.25">
      <c r="A43">
        <v>9.615416376669696E+16</v>
      </c>
      <c r="B43">
        <v>2.9312238791263048E+16</v>
      </c>
      <c r="C43">
        <v>1.8948011528712588E+16</v>
      </c>
      <c r="D43">
        <v>2.130562818138584E+16</v>
      </c>
      <c r="F43" s="14">
        <f t="shared" si="3"/>
        <v>9.6154163766696971E-2</v>
      </c>
      <c r="G43" s="14">
        <f t="shared" si="0"/>
        <v>2.9312238791263049E-2</v>
      </c>
      <c r="H43" s="14">
        <f t="shared" si="1"/>
        <v>1.8948011528712588E-2</v>
      </c>
      <c r="I43" s="14">
        <f t="shared" si="2"/>
        <v>2.130562818138584E-2</v>
      </c>
    </row>
    <row r="44" spans="1:9" x14ac:dyDescent="0.25">
      <c r="A44">
        <v>5.9334760495651021E+17</v>
      </c>
      <c r="B44">
        <v>3.13570286663374E+16</v>
      </c>
      <c r="C44">
        <v>1.7304578677399942E+16</v>
      </c>
      <c r="D44">
        <v>2.3220245629515952E+16</v>
      </c>
      <c r="F44" s="14">
        <f t="shared" si="3"/>
        <v>0.59334760495651029</v>
      </c>
      <c r="G44" s="14">
        <f t="shared" si="0"/>
        <v>3.1357028666337404E-2</v>
      </c>
      <c r="H44" s="14">
        <f t="shared" si="1"/>
        <v>1.7304578677399943E-2</v>
      </c>
      <c r="I44" s="14">
        <f t="shared" si="2"/>
        <v>2.3220245629515954E-2</v>
      </c>
    </row>
    <row r="45" spans="1:9" x14ac:dyDescent="0.25">
      <c r="A45">
        <v>5.1029280869105395E+17</v>
      </c>
      <c r="B45">
        <v>4.0261166051246456E+16</v>
      </c>
      <c r="C45">
        <v>2.4182788883848196E+16</v>
      </c>
      <c r="D45">
        <v>2.970321285315546E+16</v>
      </c>
      <c r="F45" s="14">
        <f t="shared" si="3"/>
        <v>0.51029280869105398</v>
      </c>
      <c r="G45" s="14">
        <f t="shared" si="0"/>
        <v>4.0261166051246459E-2</v>
      </c>
      <c r="H45" s="14">
        <f t="shared" si="1"/>
        <v>2.4182788883848196E-2</v>
      </c>
      <c r="I45" s="14">
        <f t="shared" si="2"/>
        <v>2.9703212853155463E-2</v>
      </c>
    </row>
    <row r="46" spans="1:9" x14ac:dyDescent="0.25">
      <c r="A46">
        <v>5.5098298744855373E+17</v>
      </c>
      <c r="B46">
        <v>4.773072777899956E+16</v>
      </c>
      <c r="C46">
        <v>3.12477132431154E+16</v>
      </c>
      <c r="D46">
        <v>3.6145946113217256E+16</v>
      </c>
      <c r="F46" s="14">
        <f t="shared" si="3"/>
        <v>0.55098298744855378</v>
      </c>
      <c r="G46" s="14">
        <f t="shared" si="0"/>
        <v>4.7730727778999567E-2</v>
      </c>
      <c r="H46" s="14">
        <f t="shared" si="1"/>
        <v>3.1247713243115403E-2</v>
      </c>
      <c r="I46" s="14">
        <f t="shared" si="2"/>
        <v>3.614594611321726E-2</v>
      </c>
    </row>
    <row r="47" spans="1:9" x14ac:dyDescent="0.25">
      <c r="A47">
        <v>5.402362176961801E+17</v>
      </c>
      <c r="B47">
        <v>3.7829313069341872E+16</v>
      </c>
      <c r="C47">
        <v>2.44293979298292E+16</v>
      </c>
      <c r="D47">
        <v>2.8325346476836872E+16</v>
      </c>
      <c r="F47" s="14">
        <f t="shared" si="3"/>
        <v>0.54023621769618013</v>
      </c>
      <c r="G47" s="14">
        <f t="shared" si="0"/>
        <v>3.7829313069341876E-2</v>
      </c>
      <c r="H47" s="14">
        <f t="shared" si="1"/>
        <v>2.4429397929829202E-2</v>
      </c>
      <c r="I47" s="14">
        <f t="shared" si="2"/>
        <v>2.8325346476836873E-2</v>
      </c>
    </row>
    <row r="48" spans="1:9" x14ac:dyDescent="0.25">
      <c r="A48">
        <v>5.0314495876671181E+17</v>
      </c>
      <c r="B48">
        <v>3.54494201486602E+16</v>
      </c>
      <c r="C48">
        <v>2.0514167590288336E+16</v>
      </c>
      <c r="D48">
        <v>2.7682293702473116E+16</v>
      </c>
      <c r="F48" s="14">
        <f t="shared" si="3"/>
        <v>0.50314495876671184</v>
      </c>
      <c r="G48" s="14">
        <f t="shared" si="0"/>
        <v>3.5449420148660205E-2</v>
      </c>
      <c r="H48" s="14">
        <f t="shared" si="1"/>
        <v>2.0514167590288339E-2</v>
      </c>
      <c r="I48" s="14">
        <f t="shared" si="2"/>
        <v>2.7682293702473118E-2</v>
      </c>
    </row>
    <row r="49" spans="1:9" x14ac:dyDescent="0.25">
      <c r="A49">
        <v>4.4723571887208595E+17</v>
      </c>
      <c r="B49">
        <v>2.3454810834108836E+16</v>
      </c>
      <c r="C49">
        <v>1.3450604542209512E+16</v>
      </c>
      <c r="D49">
        <v>1.788280231182069E+16</v>
      </c>
      <c r="F49" s="14">
        <f t="shared" si="3"/>
        <v>0.44723571887208596</v>
      </c>
      <c r="G49" s="14">
        <f t="shared" si="0"/>
        <v>2.3454810834108837E-2</v>
      </c>
      <c r="H49" s="14">
        <f t="shared" si="1"/>
        <v>1.3450604542209513E-2</v>
      </c>
      <c r="I49" s="14">
        <f t="shared" si="2"/>
        <v>1.7882802311820691E-2</v>
      </c>
    </row>
    <row r="50" spans="1:9" x14ac:dyDescent="0.25">
      <c r="A50">
        <v>2.0557281347776474E+17</v>
      </c>
      <c r="B50">
        <v>1.2753569248573276E+16</v>
      </c>
      <c r="C50">
        <v>8504541579958994</v>
      </c>
      <c r="D50">
        <v>9168763133931758</v>
      </c>
      <c r="F50" s="14">
        <f t="shared" si="3"/>
        <v>0.20557281347776474</v>
      </c>
      <c r="G50" s="14">
        <f t="shared" si="0"/>
        <v>1.2753569248573278E-2</v>
      </c>
      <c r="H50" s="14">
        <f t="shared" si="1"/>
        <v>8.5045415799589949E-3</v>
      </c>
      <c r="I50" s="14">
        <f t="shared" si="2"/>
        <v>9.168763133931758E-3</v>
      </c>
    </row>
    <row r="51" spans="1:9" x14ac:dyDescent="0.25">
      <c r="A51">
        <v>6200000000000000</v>
      </c>
      <c r="B51">
        <v>0</v>
      </c>
      <c r="C51">
        <v>0</v>
      </c>
      <c r="D51">
        <v>0</v>
      </c>
      <c r="F51" s="14">
        <f t="shared" si="3"/>
        <v>6.2000000000000006E-3</v>
      </c>
      <c r="G51" s="14">
        <f t="shared" si="0"/>
        <v>0</v>
      </c>
      <c r="H51" s="14">
        <f t="shared" si="1"/>
        <v>0</v>
      </c>
      <c r="I51" s="14">
        <f t="shared" si="2"/>
        <v>0</v>
      </c>
    </row>
    <row r="52" spans="1:9" x14ac:dyDescent="0.25">
      <c r="A52">
        <v>1500000000000</v>
      </c>
      <c r="B52">
        <v>0</v>
      </c>
      <c r="C52">
        <v>0</v>
      </c>
      <c r="D52">
        <v>0</v>
      </c>
      <c r="F52" s="14">
        <f t="shared" si="3"/>
        <v>1.5E-6</v>
      </c>
      <c r="G52" s="14">
        <f t="shared" si="0"/>
        <v>0</v>
      </c>
      <c r="H52" s="14">
        <f t="shared" si="1"/>
        <v>0</v>
      </c>
      <c r="I52" s="14">
        <f t="shared" si="2"/>
        <v>0</v>
      </c>
    </row>
    <row r="53" spans="1:9" x14ac:dyDescent="0.25">
      <c r="A53">
        <v>509000000000</v>
      </c>
      <c r="B53">
        <v>0</v>
      </c>
      <c r="C53">
        <v>0</v>
      </c>
      <c r="D53">
        <v>0</v>
      </c>
      <c r="F53" s="14">
        <f t="shared" si="3"/>
        <v>5.0900000000000002E-7</v>
      </c>
      <c r="G53" s="14">
        <f t="shared" si="0"/>
        <v>0</v>
      </c>
      <c r="H53" s="14">
        <f t="shared" si="1"/>
        <v>0</v>
      </c>
      <c r="I53" s="14">
        <f t="shared" si="2"/>
        <v>0</v>
      </c>
    </row>
    <row r="54" spans="1:9" x14ac:dyDescent="0.25">
      <c r="A54">
        <v>139000000000</v>
      </c>
      <c r="B54">
        <v>0</v>
      </c>
      <c r="C54">
        <v>0</v>
      </c>
      <c r="D54">
        <v>0</v>
      </c>
      <c r="F54" s="14">
        <f t="shared" si="3"/>
        <v>1.3900000000000001E-7</v>
      </c>
      <c r="G54" s="14">
        <f t="shared" si="0"/>
        <v>0</v>
      </c>
      <c r="H54" s="14">
        <f t="shared" si="1"/>
        <v>0</v>
      </c>
      <c r="I54" s="14">
        <f t="shared" si="2"/>
        <v>0</v>
      </c>
    </row>
    <row r="55" spans="1:9" x14ac:dyDescent="0.25">
      <c r="A55">
        <v>152000000000</v>
      </c>
      <c r="B55">
        <v>0</v>
      </c>
      <c r="C55">
        <v>0</v>
      </c>
      <c r="D55">
        <v>0</v>
      </c>
      <c r="F55" s="14">
        <f t="shared" si="3"/>
        <v>1.5200000000000001E-7</v>
      </c>
      <c r="G55" s="14">
        <f t="shared" si="0"/>
        <v>0</v>
      </c>
      <c r="H55" s="14">
        <f t="shared" si="1"/>
        <v>0</v>
      </c>
      <c r="I55" s="14">
        <f t="shared" si="2"/>
        <v>0</v>
      </c>
    </row>
    <row r="56" spans="1:9" x14ac:dyDescent="0.25">
      <c r="A56">
        <v>1.09E+18</v>
      </c>
      <c r="B56">
        <v>0</v>
      </c>
      <c r="C56">
        <v>0</v>
      </c>
      <c r="D56">
        <v>0</v>
      </c>
      <c r="F56" s="14">
        <f t="shared" si="3"/>
        <v>1.0900000000000001</v>
      </c>
      <c r="G56" s="14">
        <f t="shared" si="0"/>
        <v>0</v>
      </c>
      <c r="H56" s="14">
        <f t="shared" si="1"/>
        <v>0</v>
      </c>
      <c r="I56" s="14">
        <f t="shared" si="2"/>
        <v>0</v>
      </c>
    </row>
    <row r="57" spans="1:9" x14ac:dyDescent="0.25">
      <c r="A57">
        <v>1.82E+18</v>
      </c>
      <c r="B57">
        <v>0</v>
      </c>
      <c r="C57">
        <v>0</v>
      </c>
      <c r="D57">
        <v>0</v>
      </c>
      <c r="F57" s="14">
        <f t="shared" si="3"/>
        <v>1.82</v>
      </c>
      <c r="G57" s="14">
        <f t="shared" si="0"/>
        <v>0</v>
      </c>
      <c r="H57" s="14">
        <f t="shared" si="1"/>
        <v>0</v>
      </c>
      <c r="I57" s="14">
        <f t="shared" si="2"/>
        <v>0</v>
      </c>
    </row>
    <row r="58" spans="1:9" x14ac:dyDescent="0.25">
      <c r="A58">
        <v>5.889635E+17</v>
      </c>
      <c r="B58">
        <v>0</v>
      </c>
      <c r="C58">
        <v>0</v>
      </c>
      <c r="D58">
        <v>0</v>
      </c>
      <c r="F58" s="14">
        <f t="shared" si="3"/>
        <v>0.58896350000000008</v>
      </c>
      <c r="G58" s="14">
        <f t="shared" si="0"/>
        <v>0</v>
      </c>
      <c r="H58" s="14">
        <f t="shared" si="1"/>
        <v>0</v>
      </c>
      <c r="I58" s="14">
        <f t="shared" si="2"/>
        <v>0</v>
      </c>
    </row>
    <row r="59" spans="1:9" x14ac:dyDescent="0.25">
      <c r="A59">
        <v>4420000000000</v>
      </c>
      <c r="B59">
        <v>0</v>
      </c>
      <c r="C59">
        <v>0</v>
      </c>
      <c r="D59">
        <v>0</v>
      </c>
      <c r="F59" s="14">
        <f t="shared" si="3"/>
        <v>4.42E-6</v>
      </c>
      <c r="G59" s="14">
        <f t="shared" si="0"/>
        <v>0</v>
      </c>
      <c r="H59" s="14">
        <f t="shared" si="1"/>
        <v>0</v>
      </c>
      <c r="I59" s="14">
        <f t="shared" si="2"/>
        <v>0</v>
      </c>
    </row>
    <row r="60" spans="1:9" x14ac:dyDescent="0.25">
      <c r="A60">
        <v>3043875194865013.5</v>
      </c>
      <c r="B60">
        <v>194470650512977.37</v>
      </c>
      <c r="C60">
        <v>104736729541088.28</v>
      </c>
      <c r="D60">
        <v>130601340789896.34</v>
      </c>
      <c r="F60" s="14">
        <f t="shared" si="3"/>
        <v>3.0438751948650136E-3</v>
      </c>
      <c r="G60" s="14">
        <f t="shared" si="0"/>
        <v>1.9447065051297739E-4</v>
      </c>
      <c r="H60" s="14">
        <f t="shared" si="1"/>
        <v>1.0473672954108829E-4</v>
      </c>
      <c r="I60" s="14">
        <f t="shared" si="2"/>
        <v>1.3060134078989635E-4</v>
      </c>
    </row>
    <row r="61" spans="1:9" x14ac:dyDescent="0.25">
      <c r="A61">
        <v>6.9486003805595592E+16</v>
      </c>
      <c r="B61">
        <v>4868945654772390</v>
      </c>
      <c r="C61">
        <v>2766666019453001</v>
      </c>
      <c r="D61">
        <v>2722583946584028</v>
      </c>
      <c r="F61" s="14">
        <f t="shared" si="3"/>
        <v>6.9486003805595595E-2</v>
      </c>
      <c r="G61" s="14">
        <f t="shared" si="0"/>
        <v>4.8689456547723903E-3</v>
      </c>
      <c r="H61" s="14">
        <f t="shared" si="1"/>
        <v>2.7666660194530014E-3</v>
      </c>
      <c r="I61" s="14">
        <f t="shared" si="2"/>
        <v>2.7225839465840284E-3</v>
      </c>
    </row>
    <row r="62" spans="1:9" x14ac:dyDescent="0.25">
      <c r="A62">
        <v>9.0171169108212128E+16</v>
      </c>
      <c r="B62">
        <v>6785179400448232</v>
      </c>
      <c r="C62">
        <v>4019774225563891</v>
      </c>
      <c r="D62">
        <v>3643915554700301</v>
      </c>
      <c r="F62" s="14">
        <f t="shared" si="3"/>
        <v>9.0171169108212129E-2</v>
      </c>
      <c r="G62" s="14">
        <f t="shared" si="0"/>
        <v>6.7851794004482324E-3</v>
      </c>
      <c r="H62" s="14">
        <f t="shared" si="1"/>
        <v>4.0197742255638916E-3</v>
      </c>
      <c r="I62" s="14">
        <f t="shared" si="2"/>
        <v>3.6439155547003011E-3</v>
      </c>
    </row>
    <row r="63" spans="1:9" x14ac:dyDescent="0.25">
      <c r="A63">
        <v>2.630641541311383E+17</v>
      </c>
      <c r="B63">
        <v>1.6185410354682118E+16</v>
      </c>
      <c r="C63">
        <v>9710910701854428</v>
      </c>
      <c r="D63">
        <v>9201845458200428</v>
      </c>
      <c r="F63" s="14">
        <f t="shared" si="3"/>
        <v>0.26306415413113832</v>
      </c>
      <c r="G63" s="14">
        <f t="shared" si="0"/>
        <v>1.6185410354682118E-2</v>
      </c>
      <c r="H63" s="14">
        <f t="shared" si="1"/>
        <v>9.7109107018544284E-3</v>
      </c>
      <c r="I63" s="14">
        <f t="shared" si="2"/>
        <v>9.2018454582004292E-3</v>
      </c>
    </row>
    <row r="64" spans="1:9" x14ac:dyDescent="0.25">
      <c r="A64">
        <v>1.3904729953003581E+17</v>
      </c>
      <c r="B64">
        <v>1.0000757414876034E+16</v>
      </c>
      <c r="C64">
        <v>5877410363749353</v>
      </c>
      <c r="D64">
        <v>6251494777194126</v>
      </c>
      <c r="F64" s="14">
        <f t="shared" si="3"/>
        <v>0.13904729953003581</v>
      </c>
      <c r="G64" s="14">
        <f t="shared" si="0"/>
        <v>1.0000757414876035E-2</v>
      </c>
      <c r="H64" s="14">
        <f t="shared" si="1"/>
        <v>5.8774103637493531E-3</v>
      </c>
      <c r="I64" s="14">
        <f t="shared" si="2"/>
        <v>6.2514947771941266E-3</v>
      </c>
    </row>
    <row r="65" spans="1:9" x14ac:dyDescent="0.25">
      <c r="A65">
        <v>2.2319011699909366E+17</v>
      </c>
      <c r="B65">
        <v>3.6088456379711952E+16</v>
      </c>
      <c r="C65">
        <v>1.5766662122113556E+16</v>
      </c>
      <c r="D65">
        <v>2.4622639928674824E+16</v>
      </c>
      <c r="F65" s="14">
        <f t="shared" si="3"/>
        <v>0.22319011699909369</v>
      </c>
      <c r="G65" s="14">
        <f t="shared" si="0"/>
        <v>3.6088456379711954E-2</v>
      </c>
      <c r="H65" s="14">
        <f t="shared" si="1"/>
        <v>1.5766662122113556E-2</v>
      </c>
      <c r="I65" s="14">
        <f t="shared" si="2"/>
        <v>2.4622639928674826E-2</v>
      </c>
    </row>
    <row r="66" spans="1:9" x14ac:dyDescent="0.25">
      <c r="A66">
        <v>4.0191118717338016E+17</v>
      </c>
      <c r="B66">
        <v>5.3729857479372448E+16</v>
      </c>
      <c r="C66">
        <v>2.8108299509705488E+16</v>
      </c>
      <c r="D66">
        <v>3.4998237860996624E+16</v>
      </c>
      <c r="F66" s="14">
        <f t="shared" si="3"/>
        <v>0.4019111871733802</v>
      </c>
      <c r="G66" s="14">
        <f t="shared" si="0"/>
        <v>5.372985747937245E-2</v>
      </c>
      <c r="H66" s="14">
        <f t="shared" si="1"/>
        <v>2.8108299509705489E-2</v>
      </c>
      <c r="I66" s="14">
        <f t="shared" si="2"/>
        <v>3.499823786099663E-2</v>
      </c>
    </row>
    <row r="67" spans="1:9" x14ac:dyDescent="0.25">
      <c r="A67">
        <v>3.849163303920777E+17</v>
      </c>
      <c r="B67">
        <v>6.1317894058794024E+16</v>
      </c>
      <c r="C67">
        <v>2.99001882724651E+16</v>
      </c>
      <c r="D67">
        <v>4.6601214773640776E+16</v>
      </c>
      <c r="F67" s="14">
        <f t="shared" si="3"/>
        <v>0.38491633039207773</v>
      </c>
      <c r="G67" s="14">
        <f t="shared" si="0"/>
        <v>6.131789405879403E-2</v>
      </c>
      <c r="H67" s="14">
        <f t="shared" si="1"/>
        <v>2.9900188272465104E-2</v>
      </c>
      <c r="I67" s="14">
        <f t="shared" si="2"/>
        <v>4.6601214773640778E-2</v>
      </c>
    </row>
    <row r="68" spans="1:9" x14ac:dyDescent="0.25">
      <c r="A68">
        <v>2.1575799248743747E+17</v>
      </c>
      <c r="B68">
        <v>3.170903008175026E+16</v>
      </c>
      <c r="C68">
        <v>1.711456422125958E+16</v>
      </c>
      <c r="D68">
        <v>2.3687000397993516E+16</v>
      </c>
      <c r="F68" s="14">
        <f t="shared" si="3"/>
        <v>0.21575799248743749</v>
      </c>
      <c r="G68" s="14">
        <f t="shared" si="0"/>
        <v>3.1709030081750265E-2</v>
      </c>
      <c r="H68" s="14">
        <f t="shared" si="1"/>
        <v>1.7114564221259582E-2</v>
      </c>
      <c r="I68" s="14">
        <f t="shared" si="2"/>
        <v>2.3687000397993516E-2</v>
      </c>
    </row>
    <row r="69" spans="1:9" x14ac:dyDescent="0.25">
      <c r="A69">
        <v>3.0316610978000992E+17</v>
      </c>
      <c r="B69">
        <v>6.8588393671138112E+16</v>
      </c>
      <c r="C69">
        <v>3.7337768661711272E+16</v>
      </c>
      <c r="D69">
        <v>4.202995643480732E+16</v>
      </c>
      <c r="F69" s="14">
        <f t="shared" si="3"/>
        <v>0.30316610978000996</v>
      </c>
      <c r="G69" s="14">
        <f t="shared" si="0"/>
        <v>6.8588393671138115E-2</v>
      </c>
      <c r="H69" s="14">
        <f t="shared" si="1"/>
        <v>3.7337768661711276E-2</v>
      </c>
      <c r="I69" s="14">
        <f t="shared" si="2"/>
        <v>4.2029956434807322E-2</v>
      </c>
    </row>
    <row r="70" spans="1:9" x14ac:dyDescent="0.25">
      <c r="A70">
        <v>3.8900535185483578E+17</v>
      </c>
      <c r="B70">
        <v>5.8649454278844792E+16</v>
      </c>
      <c r="C70">
        <v>3.701347866269708E+16</v>
      </c>
      <c r="D70">
        <v>3.7638764661994672E+16</v>
      </c>
      <c r="F70" s="14">
        <f t="shared" si="3"/>
        <v>0.38900535185483581</v>
      </c>
      <c r="G70" s="14">
        <f t="shared" si="0"/>
        <v>5.8649454278844798E-2</v>
      </c>
      <c r="H70" s="14">
        <f t="shared" si="1"/>
        <v>3.701347866269708E-2</v>
      </c>
      <c r="I70" s="14">
        <f t="shared" si="2"/>
        <v>3.7638764661994673E-2</v>
      </c>
    </row>
    <row r="71" spans="1:9" x14ac:dyDescent="0.25">
      <c r="A71">
        <v>3.4888071008264128E+17</v>
      </c>
      <c r="B71">
        <v>5.4154464753505664E+16</v>
      </c>
      <c r="C71">
        <v>3.3222763658633492E+16</v>
      </c>
      <c r="D71">
        <v>3.5000031831697832E+16</v>
      </c>
      <c r="F71" s="14">
        <f t="shared" si="3"/>
        <v>0.34888071008264132</v>
      </c>
      <c r="G71" s="14">
        <f t="shared" si="0"/>
        <v>5.4154464753505667E-2</v>
      </c>
      <c r="H71" s="14">
        <f t="shared" si="1"/>
        <v>3.3222763658633497E-2</v>
      </c>
      <c r="I71" s="14">
        <f t="shared" si="2"/>
        <v>3.5000031831697836E-2</v>
      </c>
    </row>
    <row r="72" spans="1:9" x14ac:dyDescent="0.25">
      <c r="A72">
        <v>4.2158212584375149E+17</v>
      </c>
      <c r="B72">
        <v>5.3082634915676864E+16</v>
      </c>
      <c r="C72">
        <v>2.9188854686568016E+16</v>
      </c>
      <c r="D72">
        <v>3.74732323494698E+16</v>
      </c>
      <c r="F72" s="14">
        <f t="shared" si="3"/>
        <v>0.42158212584375154</v>
      </c>
      <c r="G72" s="14">
        <f t="shared" ref="G72:G135" si="4">0.000000000000000001*B72</f>
        <v>5.3082634915676871E-2</v>
      </c>
      <c r="H72" s="14">
        <f t="shared" ref="H72:H135" si="5">0.000000000000000001*C72</f>
        <v>2.9188854686568018E-2</v>
      </c>
      <c r="I72" s="14">
        <f t="shared" ref="I72:I135" si="6">0.000000000000000001*D72</f>
        <v>3.7473232349469802E-2</v>
      </c>
    </row>
    <row r="73" spans="1:9" x14ac:dyDescent="0.25">
      <c r="A73">
        <v>3.925796445279113E+17</v>
      </c>
      <c r="B73">
        <v>3.6731079831546688E+16</v>
      </c>
      <c r="C73">
        <v>2.545177138377908E+16</v>
      </c>
      <c r="D73">
        <v>2.5055116060706448E+16</v>
      </c>
      <c r="F73" s="14">
        <f t="shared" ref="F73:F136" si="7">0.000000000000000001*A73</f>
        <v>0.39257964452791133</v>
      </c>
      <c r="G73" s="14">
        <f t="shared" si="4"/>
        <v>3.6731079831546692E-2</v>
      </c>
      <c r="H73" s="14">
        <f t="shared" si="5"/>
        <v>2.5451771383779083E-2</v>
      </c>
      <c r="I73" s="14">
        <f t="shared" si="6"/>
        <v>2.5055116060706449E-2</v>
      </c>
    </row>
    <row r="74" spans="1:9" x14ac:dyDescent="0.25">
      <c r="A74">
        <v>4.5212599364991181E+17</v>
      </c>
      <c r="B74">
        <v>3.6225827570274888E+16</v>
      </c>
      <c r="C74">
        <v>2.190649417493796E+16</v>
      </c>
      <c r="D74">
        <v>2.7938288070503292E+16</v>
      </c>
      <c r="F74" s="14">
        <f t="shared" si="7"/>
        <v>0.45212599364991185</v>
      </c>
      <c r="G74" s="14">
        <f t="shared" si="4"/>
        <v>3.6225827570274892E-2</v>
      </c>
      <c r="H74" s="14">
        <f t="shared" si="5"/>
        <v>2.1906494174937962E-2</v>
      </c>
      <c r="I74" s="14">
        <f t="shared" si="6"/>
        <v>2.7938288070503293E-2</v>
      </c>
    </row>
    <row r="75" spans="1:9" x14ac:dyDescent="0.25">
      <c r="A75">
        <v>4.6914155369350573E+17</v>
      </c>
      <c r="B75">
        <v>4.418942117388696E+16</v>
      </c>
      <c r="C75">
        <v>2.7103344425948952E+16</v>
      </c>
      <c r="D75">
        <v>3.542195818479118E+16</v>
      </c>
      <c r="F75" s="14">
        <f t="shared" si="7"/>
        <v>0.46914155369350574</v>
      </c>
      <c r="G75" s="14">
        <f t="shared" si="4"/>
        <v>4.418942117388696E-2</v>
      </c>
      <c r="H75" s="14">
        <f t="shared" si="5"/>
        <v>2.7103344425948955E-2</v>
      </c>
      <c r="I75" s="14">
        <f t="shared" si="6"/>
        <v>3.5421958184791186E-2</v>
      </c>
    </row>
    <row r="76" spans="1:9" x14ac:dyDescent="0.25">
      <c r="A76">
        <v>3.9477401080947379E+17</v>
      </c>
      <c r="B76">
        <v>6.0596909932588256E+16</v>
      </c>
      <c r="C76">
        <v>4.4818327151517888E+16</v>
      </c>
      <c r="D76">
        <v>4.946421579751412E+16</v>
      </c>
      <c r="F76" s="14">
        <f t="shared" si="7"/>
        <v>0.39477401080947383</v>
      </c>
      <c r="G76" s="14">
        <f t="shared" si="4"/>
        <v>6.0596909932588261E-2</v>
      </c>
      <c r="H76" s="14">
        <f t="shared" si="5"/>
        <v>4.4818327151517894E-2</v>
      </c>
      <c r="I76" s="14">
        <f t="shared" si="6"/>
        <v>4.9464215797514123E-2</v>
      </c>
    </row>
    <row r="77" spans="1:9" x14ac:dyDescent="0.25">
      <c r="A77">
        <v>4.9605489691677958E+17</v>
      </c>
      <c r="B77">
        <v>7.3337313705478752E+16</v>
      </c>
      <c r="C77">
        <v>5.370284361728784E+16</v>
      </c>
      <c r="D77">
        <v>5.8979702512273648E+16</v>
      </c>
      <c r="F77" s="14">
        <f t="shared" si="7"/>
        <v>0.49605489691677962</v>
      </c>
      <c r="G77" s="14">
        <f t="shared" si="4"/>
        <v>7.333731370547876E-2</v>
      </c>
      <c r="H77" s="14">
        <f t="shared" si="5"/>
        <v>5.3702843617287846E-2</v>
      </c>
      <c r="I77" s="14">
        <f t="shared" si="6"/>
        <v>5.8979702512273649E-2</v>
      </c>
    </row>
    <row r="78" spans="1:9" x14ac:dyDescent="0.25">
      <c r="A78">
        <v>5.4192921047709638E+17</v>
      </c>
      <c r="B78">
        <v>3.8986852575248122E+17</v>
      </c>
      <c r="C78">
        <v>3.3710291214018272E+17</v>
      </c>
      <c r="D78">
        <v>3.0165672822007117E+17</v>
      </c>
      <c r="F78" s="14">
        <f t="shared" si="7"/>
        <v>0.54192921047709641</v>
      </c>
      <c r="G78" s="14">
        <f t="shared" si="4"/>
        <v>0.38986852575248127</v>
      </c>
      <c r="H78" s="14">
        <f t="shared" si="5"/>
        <v>0.33710291214018273</v>
      </c>
      <c r="I78" s="14">
        <f t="shared" si="6"/>
        <v>0.30165672822007117</v>
      </c>
    </row>
    <row r="79" spans="1:9" x14ac:dyDescent="0.25">
      <c r="A79">
        <v>3.4112173318440493E+17</v>
      </c>
      <c r="B79">
        <v>2.0123800802432845E+17</v>
      </c>
      <c r="C79">
        <v>1.7329828380169021E+17</v>
      </c>
      <c r="D79">
        <v>1.580022329856111E+17</v>
      </c>
      <c r="F79" s="14">
        <f t="shared" si="7"/>
        <v>0.34112173318440497</v>
      </c>
      <c r="G79" s="14">
        <f t="shared" si="4"/>
        <v>0.20123800802432845</v>
      </c>
      <c r="H79" s="14">
        <f t="shared" si="5"/>
        <v>0.17329828380169021</v>
      </c>
      <c r="I79" s="14">
        <f t="shared" si="6"/>
        <v>0.15800223298561111</v>
      </c>
    </row>
    <row r="80" spans="1:9" x14ac:dyDescent="0.25">
      <c r="A80">
        <v>2.4084832822331846E+17</v>
      </c>
      <c r="B80">
        <v>5334204267369074</v>
      </c>
      <c r="C80">
        <v>2593437468472187.5</v>
      </c>
      <c r="D80">
        <v>3858743144394489</v>
      </c>
      <c r="F80" s="14">
        <f t="shared" si="7"/>
        <v>0.24084832822331848</v>
      </c>
      <c r="G80" s="14">
        <f t="shared" si="4"/>
        <v>5.3342042673690743E-3</v>
      </c>
      <c r="H80" s="14">
        <f t="shared" si="5"/>
        <v>2.5934374684721878E-3</v>
      </c>
      <c r="I80" s="14">
        <f t="shared" si="6"/>
        <v>3.8587431443944894E-3</v>
      </c>
    </row>
    <row r="81" spans="1:9" x14ac:dyDescent="0.25">
      <c r="A81">
        <v>1.9218285237513936E+17</v>
      </c>
      <c r="B81">
        <v>1.1370054536882016E+17</v>
      </c>
      <c r="C81">
        <v>9.6854712167845072E+16</v>
      </c>
      <c r="D81">
        <v>9.1446497111192032E+16</v>
      </c>
      <c r="F81" s="14">
        <f t="shared" si="7"/>
        <v>0.19218285237513938</v>
      </c>
      <c r="G81" s="14">
        <f t="shared" si="4"/>
        <v>0.11370054536882017</v>
      </c>
      <c r="H81" s="14">
        <f t="shared" si="5"/>
        <v>9.6854712167845081E-2</v>
      </c>
      <c r="I81" s="14">
        <f t="shared" si="6"/>
        <v>9.1446497111192043E-2</v>
      </c>
    </row>
    <row r="82" spans="1:9" x14ac:dyDescent="0.25">
      <c r="A82">
        <v>4.6150542297820326E+17</v>
      </c>
      <c r="B82">
        <v>3.1314000859802438E+17</v>
      </c>
      <c r="C82">
        <v>2.4974957446641408E+17</v>
      </c>
      <c r="D82">
        <v>2.3913476275365584E+17</v>
      </c>
      <c r="F82" s="14">
        <f t="shared" si="7"/>
        <v>0.46150542297820329</v>
      </c>
      <c r="G82" s="14">
        <f t="shared" si="4"/>
        <v>0.31314000859802443</v>
      </c>
      <c r="H82" s="14">
        <f t="shared" si="5"/>
        <v>0.2497495744664141</v>
      </c>
      <c r="I82" s="14">
        <f t="shared" si="6"/>
        <v>0.23913476275365586</v>
      </c>
    </row>
    <row r="83" spans="1:9" x14ac:dyDescent="0.25">
      <c r="A83">
        <v>4.8743991218962035E+17</v>
      </c>
      <c r="B83">
        <v>4.8212161813427571E+17</v>
      </c>
      <c r="C83">
        <v>3.7995781019963174E+17</v>
      </c>
      <c r="D83">
        <v>3.807241301108583E+17</v>
      </c>
      <c r="F83" s="14">
        <f t="shared" si="7"/>
        <v>0.48743991218962041</v>
      </c>
      <c r="G83" s="14">
        <f t="shared" si="4"/>
        <v>0.48212161813427573</v>
      </c>
      <c r="H83" s="14">
        <f t="shared" si="5"/>
        <v>0.37995781019963176</v>
      </c>
      <c r="I83" s="14">
        <f t="shared" si="6"/>
        <v>0.38072413011085832</v>
      </c>
    </row>
    <row r="84" spans="1:9" x14ac:dyDescent="0.25">
      <c r="A84">
        <v>5.3956394275818342E+17</v>
      </c>
      <c r="B84">
        <v>6.5965197184817562E+17</v>
      </c>
      <c r="C84">
        <v>5.3807810736909926E+17</v>
      </c>
      <c r="D84">
        <v>5.5573798962391405E+17</v>
      </c>
      <c r="F84" s="14">
        <f t="shared" si="7"/>
        <v>0.53956394275818342</v>
      </c>
      <c r="G84" s="14">
        <f t="shared" si="4"/>
        <v>0.6596519718481757</v>
      </c>
      <c r="H84" s="14">
        <f t="shared" si="5"/>
        <v>0.53807810736909933</v>
      </c>
      <c r="I84" s="14">
        <f t="shared" si="6"/>
        <v>0.55573798962391407</v>
      </c>
    </row>
    <row r="85" spans="1:9" x14ac:dyDescent="0.25">
      <c r="A85">
        <v>3.0840412726737299E+17</v>
      </c>
      <c r="B85">
        <v>3.1798801509074093E+17</v>
      </c>
      <c r="C85">
        <v>2.5009840600682867E+17</v>
      </c>
      <c r="D85">
        <v>2.4552672048986374E+17</v>
      </c>
      <c r="F85" s="14">
        <f t="shared" si="7"/>
        <v>0.30840412726737304</v>
      </c>
      <c r="G85" s="14">
        <f t="shared" si="4"/>
        <v>0.31798801509074093</v>
      </c>
      <c r="H85" s="14">
        <f t="shared" si="5"/>
        <v>0.2500984060068287</v>
      </c>
      <c r="I85" s="14">
        <f t="shared" si="6"/>
        <v>0.24552672048986376</v>
      </c>
    </row>
    <row r="86" spans="1:9" x14ac:dyDescent="0.25">
      <c r="A86">
        <v>9.7119510754260608E+16</v>
      </c>
      <c r="B86">
        <v>1.1933499806983218E+17</v>
      </c>
      <c r="C86">
        <v>9.3660491774489584E+16</v>
      </c>
      <c r="D86">
        <v>9.704907668910344E+16</v>
      </c>
      <c r="F86" s="14">
        <f t="shared" si="7"/>
        <v>9.7119510754260618E-2</v>
      </c>
      <c r="G86" s="14">
        <f t="shared" si="4"/>
        <v>0.11933499806983218</v>
      </c>
      <c r="H86" s="14">
        <f t="shared" si="5"/>
        <v>9.3660491774489596E-2</v>
      </c>
      <c r="I86" s="14">
        <f t="shared" si="6"/>
        <v>9.7049076689103453E-2</v>
      </c>
    </row>
    <row r="87" spans="1:9" x14ac:dyDescent="0.25">
      <c r="A87">
        <v>5.1949717620373549E+17</v>
      </c>
      <c r="B87">
        <v>7.2229118097833178E+17</v>
      </c>
      <c r="C87">
        <v>5.9175805671269299E+17</v>
      </c>
      <c r="D87">
        <v>5.9501651445941888E+17</v>
      </c>
      <c r="F87" s="14">
        <f t="shared" si="7"/>
        <v>0.51949717620373548</v>
      </c>
      <c r="G87" s="14">
        <f t="shared" si="4"/>
        <v>0.72229118097833178</v>
      </c>
      <c r="H87" s="14">
        <f t="shared" si="5"/>
        <v>0.59175805671269299</v>
      </c>
      <c r="I87" s="14">
        <f t="shared" si="6"/>
        <v>0.59501651445941894</v>
      </c>
    </row>
    <row r="88" spans="1:9" x14ac:dyDescent="0.25">
      <c r="A88">
        <v>6.786662264169801E+17</v>
      </c>
      <c r="B88">
        <v>7.8345767199263373E+17</v>
      </c>
      <c r="C88">
        <v>6.5218602702167539E+17</v>
      </c>
      <c r="D88">
        <v>6.4026206134209165E+17</v>
      </c>
      <c r="F88" s="14">
        <f t="shared" si="7"/>
        <v>0.67866622641698016</v>
      </c>
      <c r="G88" s="14">
        <f t="shared" si="4"/>
        <v>0.78345767199263383</v>
      </c>
      <c r="H88" s="14">
        <f t="shared" si="5"/>
        <v>0.65218602702167539</v>
      </c>
      <c r="I88" s="14">
        <f t="shared" si="6"/>
        <v>0.64026206134209174</v>
      </c>
    </row>
    <row r="89" spans="1:9" x14ac:dyDescent="0.25">
      <c r="A89">
        <v>6.6261393096530637E+17</v>
      </c>
      <c r="B89">
        <v>7.3218584685327219E+17</v>
      </c>
      <c r="C89">
        <v>6.1221853151855258E+17</v>
      </c>
      <c r="D89">
        <v>6.0268617583417062E+17</v>
      </c>
      <c r="F89" s="14">
        <f t="shared" si="7"/>
        <v>0.66261393096530641</v>
      </c>
      <c r="G89" s="14">
        <f t="shared" si="4"/>
        <v>0.73218584685327226</v>
      </c>
      <c r="H89" s="14">
        <f t="shared" si="5"/>
        <v>0.61221853151855266</v>
      </c>
      <c r="I89" s="14">
        <f t="shared" si="6"/>
        <v>0.60268617583417061</v>
      </c>
    </row>
    <row r="90" spans="1:9" x14ac:dyDescent="0.25">
      <c r="A90">
        <v>7.5574157897318118E+17</v>
      </c>
      <c r="B90">
        <v>9.0409160801284262E+17</v>
      </c>
      <c r="C90">
        <v>7.7663951849467776E+17</v>
      </c>
      <c r="D90">
        <v>7.4224998421278451E+17</v>
      </c>
      <c r="F90" s="14">
        <f t="shared" si="7"/>
        <v>0.75574157897318128</v>
      </c>
      <c r="G90" s="14">
        <f t="shared" si="4"/>
        <v>0.90409160801284272</v>
      </c>
      <c r="H90" s="14">
        <f t="shared" si="5"/>
        <v>0.77663951849467783</v>
      </c>
      <c r="I90" s="14">
        <f t="shared" si="6"/>
        <v>0.74224998421278454</v>
      </c>
    </row>
    <row r="91" spans="1:9" x14ac:dyDescent="0.25">
      <c r="A91">
        <v>8.1418758489250138E+17</v>
      </c>
      <c r="B91">
        <v>8.4331052971142938E+17</v>
      </c>
      <c r="C91">
        <v>7.1445945833107136E+17</v>
      </c>
      <c r="D91">
        <v>7.4677525551146982E+17</v>
      </c>
      <c r="F91" s="14">
        <f t="shared" si="7"/>
        <v>0.81418758489250143</v>
      </c>
      <c r="G91" s="14">
        <f t="shared" si="4"/>
        <v>0.84331052971142939</v>
      </c>
      <c r="H91" s="14">
        <f t="shared" si="5"/>
        <v>0.71445945833107138</v>
      </c>
      <c r="I91" s="14">
        <f t="shared" si="6"/>
        <v>0.74677525551146984</v>
      </c>
    </row>
    <row r="92" spans="1:9" x14ac:dyDescent="0.25">
      <c r="A92">
        <v>7.6219432249451008E+17</v>
      </c>
      <c r="B92">
        <v>7.5000468973023232E+17</v>
      </c>
      <c r="C92">
        <v>6.3740340245032461E+17</v>
      </c>
      <c r="D92">
        <v>6.7866289442009011E+17</v>
      </c>
      <c r="F92" s="14">
        <f t="shared" si="7"/>
        <v>0.76219432249451013</v>
      </c>
      <c r="G92" s="14">
        <f t="shared" si="4"/>
        <v>0.75000468973023238</v>
      </c>
      <c r="H92" s="14">
        <f t="shared" si="5"/>
        <v>0.63740340245032467</v>
      </c>
      <c r="I92" s="14">
        <f t="shared" si="6"/>
        <v>0.6786628944200902</v>
      </c>
    </row>
    <row r="93" spans="1:9" x14ac:dyDescent="0.25">
      <c r="A93">
        <v>6.9921906321435917E+17</v>
      </c>
      <c r="B93">
        <v>6.5683641034604672E+17</v>
      </c>
      <c r="C93">
        <v>5.3880476436725094E+17</v>
      </c>
      <c r="D93">
        <v>5.6960833347518362E+17</v>
      </c>
      <c r="F93" s="14">
        <f t="shared" si="7"/>
        <v>0.69921906321435923</v>
      </c>
      <c r="G93" s="14">
        <f t="shared" si="4"/>
        <v>0.65683641034604678</v>
      </c>
      <c r="H93" s="14">
        <f t="shared" si="5"/>
        <v>0.538804764367251</v>
      </c>
      <c r="I93" s="14">
        <f t="shared" si="6"/>
        <v>0.56960833347518369</v>
      </c>
    </row>
    <row r="94" spans="1:9" x14ac:dyDescent="0.25">
      <c r="A94">
        <v>4.1536674506880826E+17</v>
      </c>
      <c r="B94">
        <v>1.6557017796848979E+17</v>
      </c>
      <c r="C94">
        <v>1.2554643831472768E+17</v>
      </c>
      <c r="D94">
        <v>1.4549818534105469E+17</v>
      </c>
      <c r="F94" s="14">
        <f t="shared" si="7"/>
        <v>0.41536674506880827</v>
      </c>
      <c r="G94" s="14">
        <f t="shared" si="4"/>
        <v>0.1655701779684898</v>
      </c>
      <c r="H94" s="14">
        <f t="shared" si="5"/>
        <v>0.1255464383147277</v>
      </c>
      <c r="I94" s="14">
        <f t="shared" si="6"/>
        <v>0.14549818534105469</v>
      </c>
    </row>
    <row r="95" spans="1:9" x14ac:dyDescent="0.25">
      <c r="A95">
        <v>3.8869455413342643E+17</v>
      </c>
      <c r="B95">
        <v>1.2300164540220698E+17</v>
      </c>
      <c r="C95">
        <v>8.2032616055509568E+16</v>
      </c>
      <c r="D95">
        <v>1.0361203203634931E+17</v>
      </c>
      <c r="F95" s="14">
        <f t="shared" si="7"/>
        <v>0.38869455413342646</v>
      </c>
      <c r="G95" s="14">
        <f t="shared" si="4"/>
        <v>0.12300164540220698</v>
      </c>
      <c r="H95" s="14">
        <f t="shared" si="5"/>
        <v>8.2032616055509572E-2</v>
      </c>
      <c r="I95" s="14">
        <f t="shared" si="6"/>
        <v>0.10361203203634932</v>
      </c>
    </row>
    <row r="96" spans="1:9" x14ac:dyDescent="0.25">
      <c r="A96">
        <v>4.4597563599060218E+17</v>
      </c>
      <c r="B96">
        <v>1.2923277727398166E+17</v>
      </c>
      <c r="C96">
        <v>8.700823924666752E+16</v>
      </c>
      <c r="D96">
        <v>1.0753376638026008E+17</v>
      </c>
      <c r="F96" s="14">
        <f t="shared" si="7"/>
        <v>0.44597563599060219</v>
      </c>
      <c r="G96" s="14">
        <f t="shared" si="4"/>
        <v>0.12923277727398166</v>
      </c>
      <c r="H96" s="14">
        <f t="shared" si="5"/>
        <v>8.7008239246667521E-2</v>
      </c>
      <c r="I96" s="14">
        <f t="shared" si="6"/>
        <v>0.10753376638026009</v>
      </c>
    </row>
    <row r="97" spans="1:9" x14ac:dyDescent="0.25">
      <c r="A97">
        <v>4.283047010912441E+17</v>
      </c>
      <c r="B97">
        <v>9.7188112957837824E+16</v>
      </c>
      <c r="C97">
        <v>6.5114261277952368E+16</v>
      </c>
      <c r="D97">
        <v>8.4452184376567104E+16</v>
      </c>
      <c r="F97" s="14">
        <f t="shared" si="7"/>
        <v>0.42830470109124413</v>
      </c>
      <c r="G97" s="14">
        <f t="shared" si="4"/>
        <v>9.718811295783783E-2</v>
      </c>
      <c r="H97" s="14">
        <f t="shared" si="5"/>
        <v>6.5114261277952376E-2</v>
      </c>
      <c r="I97" s="14">
        <f t="shared" si="6"/>
        <v>8.445218437656711E-2</v>
      </c>
    </row>
    <row r="98" spans="1:9" x14ac:dyDescent="0.25">
      <c r="A98">
        <v>4.6809133572444019E+17</v>
      </c>
      <c r="B98">
        <v>1.0961202756384938E+17</v>
      </c>
      <c r="C98">
        <v>7.944088863804192E+16</v>
      </c>
      <c r="D98">
        <v>9.260671730785328E+16</v>
      </c>
      <c r="F98" s="14">
        <f t="shared" si="7"/>
        <v>0.46809133572444023</v>
      </c>
      <c r="G98" s="14">
        <f t="shared" si="4"/>
        <v>0.10961202756384938</v>
      </c>
      <c r="H98" s="14">
        <f t="shared" si="5"/>
        <v>7.9440888638041926E-2</v>
      </c>
      <c r="I98" s="14">
        <f t="shared" si="6"/>
        <v>9.260671730785329E-2</v>
      </c>
    </row>
    <row r="99" spans="1:9" x14ac:dyDescent="0.25">
      <c r="A99">
        <v>3.2041351137554048E+17</v>
      </c>
      <c r="B99">
        <v>1.16562395144728E+17</v>
      </c>
      <c r="C99">
        <v>9.4742874572805088E+16</v>
      </c>
      <c r="D99">
        <v>1.0009495121842272E+17</v>
      </c>
      <c r="F99" s="14">
        <f t="shared" si="7"/>
        <v>0.32041351137554053</v>
      </c>
      <c r="G99" s="14">
        <f t="shared" si="4"/>
        <v>0.11656239514472801</v>
      </c>
      <c r="H99" s="14">
        <f t="shared" si="5"/>
        <v>9.47428745728051E-2</v>
      </c>
      <c r="I99" s="14">
        <f t="shared" si="6"/>
        <v>0.10009495121842273</v>
      </c>
    </row>
    <row r="100" spans="1:9" x14ac:dyDescent="0.25">
      <c r="A100">
        <v>4.5535296531875258E+17</v>
      </c>
      <c r="B100">
        <v>3.4388875854343584E+17</v>
      </c>
      <c r="C100">
        <v>3.0350048603504678E+17</v>
      </c>
      <c r="D100">
        <v>3.0302772217163418E+17</v>
      </c>
      <c r="F100" s="14">
        <f t="shared" si="7"/>
        <v>0.45535296531875263</v>
      </c>
      <c r="G100" s="14">
        <f t="shared" si="4"/>
        <v>0.34388875854343587</v>
      </c>
      <c r="H100" s="14">
        <f t="shared" si="5"/>
        <v>0.30350048603504681</v>
      </c>
      <c r="I100" s="14">
        <f t="shared" si="6"/>
        <v>0.30302772217163421</v>
      </c>
    </row>
    <row r="101" spans="1:9" x14ac:dyDescent="0.25">
      <c r="A101">
        <v>5.798263702798391E+17</v>
      </c>
      <c r="B101">
        <v>5.5954308857680742E+17</v>
      </c>
      <c r="C101">
        <v>4.8440468742015123E+17</v>
      </c>
      <c r="D101">
        <v>4.771104165496935E+17</v>
      </c>
      <c r="F101" s="14">
        <f t="shared" si="7"/>
        <v>0.57982637027983919</v>
      </c>
      <c r="G101" s="14">
        <f t="shared" si="4"/>
        <v>0.55954308857680746</v>
      </c>
      <c r="H101" s="14">
        <f t="shared" si="5"/>
        <v>0.48440468742015125</v>
      </c>
      <c r="I101" s="14">
        <f t="shared" si="6"/>
        <v>0.47711041654969355</v>
      </c>
    </row>
    <row r="102" spans="1:9" x14ac:dyDescent="0.25">
      <c r="A102">
        <v>6.026703191060727E+17</v>
      </c>
      <c r="B102">
        <v>6.4972841093988058E+17</v>
      </c>
      <c r="C102">
        <v>5.5634339563182246E+17</v>
      </c>
      <c r="D102">
        <v>5.452178541100791E+17</v>
      </c>
      <c r="F102" s="14">
        <f t="shared" si="7"/>
        <v>0.60267031910607272</v>
      </c>
      <c r="G102" s="14">
        <f t="shared" si="4"/>
        <v>0.64972841093988065</v>
      </c>
      <c r="H102" s="14">
        <f t="shared" si="5"/>
        <v>0.55634339563182256</v>
      </c>
      <c r="I102" s="14">
        <f t="shared" si="6"/>
        <v>0.54521785411007917</v>
      </c>
    </row>
    <row r="103" spans="1:9" x14ac:dyDescent="0.25">
      <c r="A103">
        <v>7.1705271066959885E+17</v>
      </c>
      <c r="B103">
        <v>7.3778255051251366E+17</v>
      </c>
      <c r="C103">
        <v>6.1894278947009562E+17</v>
      </c>
      <c r="D103">
        <v>6.0167198302433856E+17</v>
      </c>
      <c r="F103" s="14">
        <f t="shared" si="7"/>
        <v>0.71705271066959886</v>
      </c>
      <c r="G103" s="14">
        <f t="shared" si="4"/>
        <v>0.73778255051251374</v>
      </c>
      <c r="H103" s="14">
        <f t="shared" si="5"/>
        <v>0.61894278947009562</v>
      </c>
      <c r="I103" s="14">
        <f t="shared" si="6"/>
        <v>0.60167198302433855</v>
      </c>
    </row>
    <row r="104" spans="1:9" x14ac:dyDescent="0.25">
      <c r="A104">
        <v>6.5605590163930304E+17</v>
      </c>
      <c r="B104">
        <v>5.4792020875360045E+17</v>
      </c>
      <c r="C104">
        <v>4.4781925561051251E+17</v>
      </c>
      <c r="D104">
        <v>4.7719585128137446E+17</v>
      </c>
      <c r="F104" s="14">
        <f t="shared" si="7"/>
        <v>0.65605590163930305</v>
      </c>
      <c r="G104" s="14">
        <f t="shared" si="4"/>
        <v>0.54792020875360048</v>
      </c>
      <c r="H104" s="14">
        <f t="shared" si="5"/>
        <v>0.44781925561051256</v>
      </c>
      <c r="I104" s="14">
        <f t="shared" si="6"/>
        <v>0.47719585128137448</v>
      </c>
    </row>
    <row r="105" spans="1:9" x14ac:dyDescent="0.25">
      <c r="A105">
        <v>6.7657068667595814E+17</v>
      </c>
      <c r="B105">
        <v>5.6264984336317958E+17</v>
      </c>
      <c r="C105">
        <v>4.5338142967778202E+17</v>
      </c>
      <c r="D105">
        <v>4.8997053844530618E+17</v>
      </c>
      <c r="F105" s="14">
        <f t="shared" si="7"/>
        <v>0.67657068667595821</v>
      </c>
      <c r="G105" s="14">
        <f t="shared" si="4"/>
        <v>0.56264984336317958</v>
      </c>
      <c r="H105" s="14">
        <f t="shared" si="5"/>
        <v>0.45338142967778206</v>
      </c>
      <c r="I105" s="14">
        <f t="shared" si="6"/>
        <v>0.48997053844530619</v>
      </c>
    </row>
    <row r="106" spans="1:9" x14ac:dyDescent="0.25">
      <c r="A106">
        <v>7.1435226545862758E+17</v>
      </c>
      <c r="B106">
        <v>5.4873636594082746E+17</v>
      </c>
      <c r="C106">
        <v>4.3454892134929523E+17</v>
      </c>
      <c r="D106">
        <v>4.7385668397956083E+17</v>
      </c>
      <c r="F106" s="14">
        <f t="shared" si="7"/>
        <v>0.71435226545862762</v>
      </c>
      <c r="G106" s="14">
        <f t="shared" si="4"/>
        <v>0.54873636594082753</v>
      </c>
      <c r="H106" s="14">
        <f t="shared" si="5"/>
        <v>0.43454892134929524</v>
      </c>
      <c r="I106" s="14">
        <f t="shared" si="6"/>
        <v>0.47385668397956088</v>
      </c>
    </row>
    <row r="107" spans="1:9" x14ac:dyDescent="0.25">
      <c r="A107">
        <v>7.5308350476629581E+17</v>
      </c>
      <c r="B107">
        <v>5.9769380358263194E+17</v>
      </c>
      <c r="C107">
        <v>4.7461189426246624E+17</v>
      </c>
      <c r="D107">
        <v>5.169938371881968E+17</v>
      </c>
      <c r="F107" s="14">
        <f t="shared" si="7"/>
        <v>0.75308350476629582</v>
      </c>
      <c r="G107" s="14">
        <f t="shared" si="4"/>
        <v>0.59769380358263202</v>
      </c>
      <c r="H107" s="14">
        <f t="shared" si="5"/>
        <v>0.47461189426246625</v>
      </c>
      <c r="I107" s="14">
        <f t="shared" si="6"/>
        <v>0.5169938371881968</v>
      </c>
    </row>
    <row r="108" spans="1:9" x14ac:dyDescent="0.25">
      <c r="A108">
        <v>7.0384179680665062E+17</v>
      </c>
      <c r="B108">
        <v>6.0405964567769216E+17</v>
      </c>
      <c r="C108">
        <v>4.918331186319433E+17</v>
      </c>
      <c r="D108">
        <v>5.5010584276175398E+17</v>
      </c>
      <c r="F108" s="14">
        <f t="shared" si="7"/>
        <v>0.70384179680665071</v>
      </c>
      <c r="G108" s="14">
        <f t="shared" si="4"/>
        <v>0.60405964567769221</v>
      </c>
      <c r="H108" s="14">
        <f t="shared" si="5"/>
        <v>0.49183311863194334</v>
      </c>
      <c r="I108" s="14">
        <f t="shared" si="6"/>
        <v>0.550105842761754</v>
      </c>
    </row>
    <row r="109" spans="1:9" x14ac:dyDescent="0.25">
      <c r="A109">
        <v>7.7490005640316198E+17</v>
      </c>
      <c r="B109">
        <v>6.9173720426145267E+17</v>
      </c>
      <c r="C109">
        <v>5.4198478739654426E+17</v>
      </c>
      <c r="D109">
        <v>6.0500952831008256E+17</v>
      </c>
      <c r="F109" s="14">
        <f t="shared" si="7"/>
        <v>0.77490005640316206</v>
      </c>
      <c r="G109" s="14">
        <f t="shared" si="4"/>
        <v>0.69173720426145269</v>
      </c>
      <c r="H109" s="14">
        <f t="shared" si="5"/>
        <v>0.54198478739654432</v>
      </c>
      <c r="I109" s="14">
        <f t="shared" si="6"/>
        <v>0.60500952831008259</v>
      </c>
    </row>
    <row r="110" spans="1:9" x14ac:dyDescent="0.25">
      <c r="A110">
        <v>7.6959522020418125E+17</v>
      </c>
      <c r="B110">
        <v>7.4453660685664563E+17</v>
      </c>
      <c r="C110">
        <v>5.8690068689203354E+17</v>
      </c>
      <c r="D110">
        <v>6.5111068764810931E+17</v>
      </c>
      <c r="F110" s="14">
        <f t="shared" si="7"/>
        <v>0.76959522020418125</v>
      </c>
      <c r="G110" s="14">
        <f t="shared" si="4"/>
        <v>0.74453660685664569</v>
      </c>
      <c r="H110" s="14">
        <f t="shared" si="5"/>
        <v>0.58690068689203356</v>
      </c>
      <c r="I110" s="14">
        <f t="shared" si="6"/>
        <v>0.65111068764810931</v>
      </c>
    </row>
    <row r="111" spans="1:9" x14ac:dyDescent="0.25">
      <c r="A111">
        <v>6.0531880898453274E+17</v>
      </c>
      <c r="B111">
        <v>6.0481756331092186E+17</v>
      </c>
      <c r="C111">
        <v>4.8073417747791885E+17</v>
      </c>
      <c r="D111">
        <v>5.2037354365168461E+17</v>
      </c>
      <c r="F111" s="14">
        <f t="shared" si="7"/>
        <v>0.60531880898453283</v>
      </c>
      <c r="G111" s="14">
        <f t="shared" si="4"/>
        <v>0.60481756331092185</v>
      </c>
      <c r="H111" s="14">
        <f t="shared" si="5"/>
        <v>0.48073417747791886</v>
      </c>
      <c r="I111" s="14">
        <f t="shared" si="6"/>
        <v>0.52037354365168464</v>
      </c>
    </row>
    <row r="112" spans="1:9" x14ac:dyDescent="0.25">
      <c r="A112">
        <v>1.705164452224121E+17</v>
      </c>
      <c r="B112">
        <v>1.4743099505400672E+17</v>
      </c>
      <c r="C112">
        <v>1.1073935010853757E+17</v>
      </c>
      <c r="D112">
        <v>1.1826494613965037E+17</v>
      </c>
      <c r="F112" s="14">
        <f t="shared" si="7"/>
        <v>0.17051644522241211</v>
      </c>
      <c r="G112" s="14">
        <f t="shared" si="4"/>
        <v>0.14743099505400672</v>
      </c>
      <c r="H112" s="14">
        <f t="shared" si="5"/>
        <v>0.11073935010853758</v>
      </c>
      <c r="I112" s="14">
        <f t="shared" si="6"/>
        <v>0.11826494613965037</v>
      </c>
    </row>
    <row r="113" spans="1:9" x14ac:dyDescent="0.25">
      <c r="A113">
        <v>6.569082220909024E+17</v>
      </c>
      <c r="B113">
        <v>5.7063147678339123E+17</v>
      </c>
      <c r="C113">
        <v>4.4419477669218048E+17</v>
      </c>
      <c r="D113">
        <v>4.8167113854636269E+17</v>
      </c>
      <c r="F113" s="14">
        <f t="shared" si="7"/>
        <v>0.65690822209090249</v>
      </c>
      <c r="G113" s="14">
        <f t="shared" si="4"/>
        <v>0.57063147678339132</v>
      </c>
      <c r="H113" s="14">
        <f t="shared" si="5"/>
        <v>0.44419477669218049</v>
      </c>
      <c r="I113" s="14">
        <f t="shared" si="6"/>
        <v>0.48167113854636273</v>
      </c>
    </row>
    <row r="114" spans="1:9" x14ac:dyDescent="0.25">
      <c r="A114">
        <v>6.4318804643980224E+17</v>
      </c>
      <c r="B114">
        <v>5.4374399362970336E+17</v>
      </c>
      <c r="C114">
        <v>4.2530260523469773E+17</v>
      </c>
      <c r="D114">
        <v>4.8827306990707264E+17</v>
      </c>
      <c r="F114" s="14">
        <f t="shared" si="7"/>
        <v>0.64318804643980232</v>
      </c>
      <c r="G114" s="14">
        <f t="shared" si="4"/>
        <v>0.54374399362970338</v>
      </c>
      <c r="H114" s="14">
        <f t="shared" si="5"/>
        <v>0.42530260523469776</v>
      </c>
      <c r="I114" s="14">
        <f t="shared" si="6"/>
        <v>0.4882730699070727</v>
      </c>
    </row>
    <row r="115" spans="1:9" x14ac:dyDescent="0.25">
      <c r="A115">
        <v>6.839842929093504E+17</v>
      </c>
      <c r="B115">
        <v>5.9594036727043456E+17</v>
      </c>
      <c r="C115">
        <v>4.673862208653344E+17</v>
      </c>
      <c r="D115">
        <v>5.5728710817422701E+17</v>
      </c>
      <c r="F115" s="14">
        <f t="shared" si="7"/>
        <v>0.68398429290935048</v>
      </c>
      <c r="G115" s="14">
        <f t="shared" si="4"/>
        <v>0.59594036727043465</v>
      </c>
      <c r="H115" s="14">
        <f t="shared" si="5"/>
        <v>0.46738622086533443</v>
      </c>
      <c r="I115" s="14">
        <f t="shared" si="6"/>
        <v>0.557287108174227</v>
      </c>
    </row>
    <row r="116" spans="1:9" x14ac:dyDescent="0.25">
      <c r="A116">
        <v>4.1920650602029638E+17</v>
      </c>
      <c r="B116">
        <v>3.6781339148542054E+17</v>
      </c>
      <c r="C116">
        <v>2.8873702278390822E+17</v>
      </c>
      <c r="D116">
        <v>3.3431785469400941E+17</v>
      </c>
      <c r="F116" s="14">
        <f t="shared" si="7"/>
        <v>0.41920650602029641</v>
      </c>
      <c r="G116" s="14">
        <f t="shared" si="4"/>
        <v>0.36781339148542058</v>
      </c>
      <c r="H116" s="14">
        <f t="shared" si="5"/>
        <v>0.28873702278390823</v>
      </c>
      <c r="I116" s="14">
        <f t="shared" si="6"/>
        <v>0.33431785469400943</v>
      </c>
    </row>
    <row r="117" spans="1:9" x14ac:dyDescent="0.25">
      <c r="A117">
        <v>7.2988195218034867E+17</v>
      </c>
      <c r="B117">
        <v>6.131476526695904E+17</v>
      </c>
      <c r="C117">
        <v>4.8714876014584E+17</v>
      </c>
      <c r="D117">
        <v>5.708282730833049E+17</v>
      </c>
      <c r="F117" s="14">
        <f t="shared" si="7"/>
        <v>0.72988195218034868</v>
      </c>
      <c r="G117" s="14">
        <f t="shared" si="4"/>
        <v>0.61314765266959048</v>
      </c>
      <c r="H117" s="14">
        <f t="shared" si="5"/>
        <v>0.48714876014584002</v>
      </c>
      <c r="I117" s="14">
        <f t="shared" si="6"/>
        <v>0.57082827308330497</v>
      </c>
    </row>
    <row r="118" spans="1:9" x14ac:dyDescent="0.25">
      <c r="A118">
        <v>4.8252463462175539E+17</v>
      </c>
      <c r="B118">
        <v>2.849240812946841E+17</v>
      </c>
      <c r="C118">
        <v>2.0139773273076464E+17</v>
      </c>
      <c r="D118">
        <v>2.1485450436776288E+17</v>
      </c>
      <c r="F118" s="14">
        <f t="shared" si="7"/>
        <v>0.48252463462175543</v>
      </c>
      <c r="G118" s="14">
        <f t="shared" si="4"/>
        <v>0.28492408129468411</v>
      </c>
      <c r="H118" s="14">
        <f t="shared" si="5"/>
        <v>0.20139773273076467</v>
      </c>
      <c r="I118" s="14">
        <f t="shared" si="6"/>
        <v>0.21485450436776291</v>
      </c>
    </row>
    <row r="119" spans="1:9" x14ac:dyDescent="0.25">
      <c r="A119">
        <v>4.6090410124713606E+17</v>
      </c>
      <c r="B119">
        <v>2.758615184575505E+17</v>
      </c>
      <c r="C119">
        <v>1.9316897740932013E+17</v>
      </c>
      <c r="D119">
        <v>2.0717315989071584E+17</v>
      </c>
      <c r="F119" s="14">
        <f t="shared" si="7"/>
        <v>0.4609041012471361</v>
      </c>
      <c r="G119" s="14">
        <f t="shared" si="4"/>
        <v>0.27586151845755053</v>
      </c>
      <c r="H119" s="14">
        <f t="shared" si="5"/>
        <v>0.19316897740932015</v>
      </c>
      <c r="I119" s="14">
        <f t="shared" si="6"/>
        <v>0.20717315989071586</v>
      </c>
    </row>
    <row r="120" spans="1:9" x14ac:dyDescent="0.25">
      <c r="A120">
        <v>5.4375079282210304E+17</v>
      </c>
      <c r="B120">
        <v>2.3749205111887507E+17</v>
      </c>
      <c r="C120">
        <v>1.809327218988775E+17</v>
      </c>
      <c r="D120">
        <v>2.049235889954681E+17</v>
      </c>
      <c r="F120" s="14">
        <f t="shared" si="7"/>
        <v>0.54375079282210304</v>
      </c>
      <c r="G120" s="14">
        <f t="shared" si="4"/>
        <v>0.23749205111887509</v>
      </c>
      <c r="H120" s="14">
        <f t="shared" si="5"/>
        <v>0.18093272189887752</v>
      </c>
      <c r="I120" s="14">
        <f t="shared" si="6"/>
        <v>0.20492358899546811</v>
      </c>
    </row>
    <row r="121" spans="1:9" x14ac:dyDescent="0.25">
      <c r="A121">
        <v>5.8816200090331789E+17</v>
      </c>
      <c r="B121">
        <v>3.4136005196397722E+17</v>
      </c>
      <c r="C121">
        <v>2.6553726480160269E+17</v>
      </c>
      <c r="D121">
        <v>3.0797811612960742E+17</v>
      </c>
      <c r="F121" s="14">
        <f t="shared" si="7"/>
        <v>0.58816200090331794</v>
      </c>
      <c r="G121" s="14">
        <f t="shared" si="4"/>
        <v>0.34136005196397723</v>
      </c>
      <c r="H121" s="14">
        <f t="shared" si="5"/>
        <v>0.26553726480160272</v>
      </c>
      <c r="I121" s="14">
        <f t="shared" si="6"/>
        <v>0.30797811612960746</v>
      </c>
    </row>
    <row r="122" spans="1:9" x14ac:dyDescent="0.25">
      <c r="A122">
        <v>6.8504946482133056E+17</v>
      </c>
      <c r="B122">
        <v>5.7265040781041229E+17</v>
      </c>
      <c r="C122">
        <v>4.6079067623994298E+17</v>
      </c>
      <c r="D122">
        <v>5.3377940197894381E+17</v>
      </c>
      <c r="F122" s="14">
        <f t="shared" si="7"/>
        <v>0.68504946482133056</v>
      </c>
      <c r="G122" s="14">
        <f t="shared" si="4"/>
        <v>0.57265040781041232</v>
      </c>
      <c r="H122" s="14">
        <f t="shared" si="5"/>
        <v>0.46079067623994302</v>
      </c>
      <c r="I122" s="14">
        <f t="shared" si="6"/>
        <v>0.5337794019789438</v>
      </c>
    </row>
    <row r="123" spans="1:9" x14ac:dyDescent="0.25">
      <c r="A123">
        <v>7.2482259495882803E+17</v>
      </c>
      <c r="B123">
        <v>6.6645795206878438E+17</v>
      </c>
      <c r="C123">
        <v>5.4364037999198746E+17</v>
      </c>
      <c r="D123">
        <v>6.0152232472932698E+17</v>
      </c>
      <c r="F123" s="14">
        <f t="shared" si="7"/>
        <v>0.72482259495882806</v>
      </c>
      <c r="G123" s="14">
        <f t="shared" si="4"/>
        <v>0.66645795206878444</v>
      </c>
      <c r="H123" s="14">
        <f t="shared" si="5"/>
        <v>0.54364037999198744</v>
      </c>
      <c r="I123" s="14">
        <f t="shared" si="6"/>
        <v>0.60152232472932698</v>
      </c>
    </row>
    <row r="124" spans="1:9" x14ac:dyDescent="0.25">
      <c r="A124">
        <v>7.6585675251272614E+17</v>
      </c>
      <c r="B124">
        <v>6.7610859942459853E+17</v>
      </c>
      <c r="C124">
        <v>5.5125589687160154E+17</v>
      </c>
      <c r="D124">
        <v>5.9846083571132467E+17</v>
      </c>
      <c r="F124" s="14">
        <f t="shared" si="7"/>
        <v>0.76585675251272622</v>
      </c>
      <c r="G124" s="14">
        <f t="shared" si="4"/>
        <v>0.67610859942459856</v>
      </c>
      <c r="H124" s="14">
        <f t="shared" si="5"/>
        <v>0.55125589687160159</v>
      </c>
      <c r="I124" s="14">
        <f t="shared" si="6"/>
        <v>0.59846083571132469</v>
      </c>
    </row>
    <row r="125" spans="1:9" x14ac:dyDescent="0.25">
      <c r="A125">
        <v>8.143959259721856E+17</v>
      </c>
      <c r="B125">
        <v>9.9690339871202893E+17</v>
      </c>
      <c r="C125">
        <v>9.1104512303055526E+17</v>
      </c>
      <c r="D125">
        <v>8.231134306431479E+17</v>
      </c>
      <c r="F125" s="14">
        <f t="shared" si="7"/>
        <v>0.81439592597218569</v>
      </c>
      <c r="G125" s="14">
        <f t="shared" si="4"/>
        <v>0.99690339871202904</v>
      </c>
      <c r="H125" s="14">
        <f t="shared" si="5"/>
        <v>0.91104512303055529</v>
      </c>
      <c r="I125" s="14">
        <f t="shared" si="6"/>
        <v>0.82311343064314801</v>
      </c>
    </row>
    <row r="126" spans="1:9" x14ac:dyDescent="0.25">
      <c r="A126">
        <v>6.9542643174476634E+17</v>
      </c>
      <c r="B126">
        <v>9.1599267596044339E+17</v>
      </c>
      <c r="C126">
        <v>8.6064617416729754E+17</v>
      </c>
      <c r="D126">
        <v>7.7240311835681306E+17</v>
      </c>
      <c r="F126" s="14">
        <f t="shared" si="7"/>
        <v>0.69542643174476637</v>
      </c>
      <c r="G126" s="14">
        <f t="shared" si="4"/>
        <v>0.91599267596044343</v>
      </c>
      <c r="H126" s="14">
        <f t="shared" si="5"/>
        <v>0.86064617416729761</v>
      </c>
      <c r="I126" s="14">
        <f t="shared" si="6"/>
        <v>0.77240311835681308</v>
      </c>
    </row>
    <row r="127" spans="1:9" x14ac:dyDescent="0.25">
      <c r="A127">
        <v>7.5555652566497792E+17</v>
      </c>
      <c r="B127">
        <v>1.017418800955941E+18</v>
      </c>
      <c r="C127">
        <v>9.5217138160186419E+17</v>
      </c>
      <c r="D127">
        <v>8.5683413897885606E+17</v>
      </c>
      <c r="F127" s="14">
        <f t="shared" si="7"/>
        <v>0.755556525664978</v>
      </c>
      <c r="G127" s="14">
        <f t="shared" si="4"/>
        <v>1.0174188009559411</v>
      </c>
      <c r="H127" s="14">
        <f t="shared" si="5"/>
        <v>0.95217138160186421</v>
      </c>
      <c r="I127" s="14">
        <f t="shared" si="6"/>
        <v>0.85683413897885607</v>
      </c>
    </row>
    <row r="128" spans="1:9" x14ac:dyDescent="0.25">
      <c r="A128">
        <v>8.403902738745079E+17</v>
      </c>
      <c r="B128">
        <v>1.0599120320920264E+18</v>
      </c>
      <c r="C128">
        <v>9.8318674966829978E+17</v>
      </c>
      <c r="D128">
        <v>8.7102387248288218E+17</v>
      </c>
      <c r="F128" s="14">
        <f t="shared" si="7"/>
        <v>0.84039027387450793</v>
      </c>
      <c r="G128" s="14">
        <f t="shared" si="4"/>
        <v>1.0599120320920263</v>
      </c>
      <c r="H128" s="14">
        <f t="shared" si="5"/>
        <v>0.98318674966829989</v>
      </c>
      <c r="I128" s="14">
        <f t="shared" si="6"/>
        <v>0.87102387248288227</v>
      </c>
    </row>
    <row r="129" spans="1:9" x14ac:dyDescent="0.25">
      <c r="A129">
        <v>7.9398895434910797E+17</v>
      </c>
      <c r="B129">
        <v>1.0671600501238399E+18</v>
      </c>
      <c r="C129">
        <v>1.0111577658741955E+18</v>
      </c>
      <c r="D129">
        <v>8.9923037985023949E+17</v>
      </c>
      <c r="F129" s="14">
        <f t="shared" si="7"/>
        <v>0.79398895434910799</v>
      </c>
      <c r="G129" s="14">
        <f t="shared" si="4"/>
        <v>1.0671600501238399</v>
      </c>
      <c r="H129" s="14">
        <f t="shared" si="5"/>
        <v>1.0111577658741955</v>
      </c>
      <c r="I129" s="14">
        <f t="shared" si="6"/>
        <v>0.89923037985023957</v>
      </c>
    </row>
    <row r="130" spans="1:9" x14ac:dyDescent="0.25">
      <c r="A130">
        <v>6.5482397620831181E+17</v>
      </c>
      <c r="B130">
        <v>8.5641503974790336E+17</v>
      </c>
      <c r="C130">
        <v>8.1479406510963149E+17</v>
      </c>
      <c r="D130">
        <v>7.3131907364896474E+17</v>
      </c>
      <c r="F130" s="14">
        <f t="shared" si="7"/>
        <v>0.6548239762083119</v>
      </c>
      <c r="G130" s="14">
        <f t="shared" si="4"/>
        <v>0.85641503974790345</v>
      </c>
      <c r="H130" s="14">
        <f t="shared" si="5"/>
        <v>0.81479406510963159</v>
      </c>
      <c r="I130" s="14">
        <f t="shared" si="6"/>
        <v>0.73131907364896476</v>
      </c>
    </row>
    <row r="131" spans="1:9" x14ac:dyDescent="0.25">
      <c r="A131">
        <v>7.948819244247063E+17</v>
      </c>
      <c r="B131">
        <v>1.0065973562294639E+18</v>
      </c>
      <c r="C131">
        <v>9.5751542044785549E+17</v>
      </c>
      <c r="D131">
        <v>8.7074948496092954E+17</v>
      </c>
      <c r="F131" s="14">
        <f t="shared" si="7"/>
        <v>0.7948819244247064</v>
      </c>
      <c r="G131" s="14">
        <f t="shared" si="4"/>
        <v>1.0065973562294641</v>
      </c>
      <c r="H131" s="14">
        <f t="shared" si="5"/>
        <v>0.95751542044785554</v>
      </c>
      <c r="I131" s="14">
        <f t="shared" si="6"/>
        <v>0.87074948496092963</v>
      </c>
    </row>
    <row r="132" spans="1:9" x14ac:dyDescent="0.25">
      <c r="A132">
        <v>5.6267961803771014E+17</v>
      </c>
      <c r="B132">
        <v>9.6097661568771264E+17</v>
      </c>
      <c r="C132">
        <v>9.0778050791286157E+17</v>
      </c>
      <c r="D132">
        <v>8.1611909821113741E+17</v>
      </c>
      <c r="F132" s="14">
        <f t="shared" si="7"/>
        <v>0.56267961803771016</v>
      </c>
      <c r="G132" s="14">
        <f t="shared" si="4"/>
        <v>0.96097661568771275</v>
      </c>
      <c r="H132" s="14">
        <f t="shared" si="5"/>
        <v>0.90778050791286158</v>
      </c>
      <c r="I132" s="14">
        <f t="shared" si="6"/>
        <v>0.81611909821113748</v>
      </c>
    </row>
    <row r="133" spans="1:9" x14ac:dyDescent="0.25">
      <c r="A133">
        <v>7.6278815314773504E+17</v>
      </c>
      <c r="B133">
        <v>8.926361222359744E+17</v>
      </c>
      <c r="C133">
        <v>8.4650397304724826E+17</v>
      </c>
      <c r="D133">
        <v>7.7954369780663552E+17</v>
      </c>
      <c r="F133" s="14">
        <f t="shared" si="7"/>
        <v>0.76278815314773507</v>
      </c>
      <c r="G133" s="14">
        <f t="shared" si="4"/>
        <v>0.89263612223597444</v>
      </c>
      <c r="H133" s="14">
        <f t="shared" si="5"/>
        <v>0.84650397304724834</v>
      </c>
      <c r="I133" s="14">
        <f t="shared" si="6"/>
        <v>0.77954369780663557</v>
      </c>
    </row>
    <row r="134" spans="1:9" x14ac:dyDescent="0.25">
      <c r="A134">
        <v>8.5570113438348979E+17</v>
      </c>
      <c r="B134">
        <v>1.0752360527698432E+18</v>
      </c>
      <c r="C134">
        <v>1.0194652677313926E+18</v>
      </c>
      <c r="D134">
        <v>9.2544779075962854E+17</v>
      </c>
      <c r="F134" s="14">
        <f t="shared" si="7"/>
        <v>0.85570113438348983</v>
      </c>
      <c r="G134" s="14">
        <f t="shared" si="4"/>
        <v>1.0752360527698432</v>
      </c>
      <c r="H134" s="14">
        <f t="shared" si="5"/>
        <v>1.0194652677313927</v>
      </c>
      <c r="I134" s="14">
        <f t="shared" si="6"/>
        <v>0.92544779075962857</v>
      </c>
    </row>
    <row r="135" spans="1:9" x14ac:dyDescent="0.25">
      <c r="A135">
        <v>8.1851708822572557E+17</v>
      </c>
      <c r="B135">
        <v>1.0067257308531544E+18</v>
      </c>
      <c r="C135">
        <v>9.4586148751433139E+17</v>
      </c>
      <c r="D135">
        <v>8.6121977875232294E+17</v>
      </c>
      <c r="F135" s="14">
        <f t="shared" si="7"/>
        <v>0.81851708822572566</v>
      </c>
      <c r="G135" s="14">
        <f t="shared" si="4"/>
        <v>1.0067257308531545</v>
      </c>
      <c r="H135" s="14">
        <f t="shared" si="5"/>
        <v>0.94586148751433141</v>
      </c>
      <c r="I135" s="14">
        <f t="shared" si="6"/>
        <v>0.86121977875232303</v>
      </c>
    </row>
    <row r="136" spans="1:9" x14ac:dyDescent="0.25">
      <c r="A136">
        <v>8.0726386797578125E+17</v>
      </c>
      <c r="B136">
        <v>9.235974464701975E+17</v>
      </c>
      <c r="C136">
        <v>8.6611183989365914E+17</v>
      </c>
      <c r="D136">
        <v>8.0689802912484262E+17</v>
      </c>
      <c r="F136" s="14">
        <f t="shared" si="7"/>
        <v>0.80726386797578131</v>
      </c>
      <c r="G136" s="14">
        <f t="shared" ref="G136:G199" si="8">0.000000000000000001*B136</f>
        <v>0.92359744647019759</v>
      </c>
      <c r="H136" s="14">
        <f t="shared" ref="H136:H199" si="9">0.000000000000000001*C136</f>
        <v>0.86611183989365925</v>
      </c>
      <c r="I136" s="14">
        <f t="shared" ref="I136:I199" si="10">0.000000000000000001*D136</f>
        <v>0.80689802912484265</v>
      </c>
    </row>
    <row r="137" spans="1:9" x14ac:dyDescent="0.25">
      <c r="A137">
        <v>8.0931743584600986E+17</v>
      </c>
      <c r="B137">
        <v>9.3645915524883494E+17</v>
      </c>
      <c r="C137">
        <v>8.8303196366694131E+17</v>
      </c>
      <c r="D137">
        <v>8.2498739200097037E+17</v>
      </c>
      <c r="F137" s="14">
        <f t="shared" ref="F137:F200" si="11">0.000000000000000001*A137</f>
        <v>0.8093174358460099</v>
      </c>
      <c r="G137" s="14">
        <f t="shared" si="8"/>
        <v>0.93645915524883505</v>
      </c>
      <c r="H137" s="14">
        <f t="shared" si="9"/>
        <v>0.88303196366694137</v>
      </c>
      <c r="I137" s="14">
        <f t="shared" si="10"/>
        <v>0.82498739200097038</v>
      </c>
    </row>
    <row r="138" spans="1:9" x14ac:dyDescent="0.25">
      <c r="A138">
        <v>6.54873563441184E+17</v>
      </c>
      <c r="B138">
        <v>7.3865162383600525E+17</v>
      </c>
      <c r="C138">
        <v>6.7255767476196634E+17</v>
      </c>
      <c r="D138">
        <v>6.3189775374968179E+17</v>
      </c>
      <c r="F138" s="14">
        <f t="shared" si="11"/>
        <v>0.65487356344118408</v>
      </c>
      <c r="G138" s="14">
        <f t="shared" si="8"/>
        <v>0.73865162383600536</v>
      </c>
      <c r="H138" s="14">
        <f t="shared" si="9"/>
        <v>0.67255767476196637</v>
      </c>
      <c r="I138" s="14">
        <f t="shared" si="10"/>
        <v>0.63189775374968182</v>
      </c>
    </row>
    <row r="139" spans="1:9" x14ac:dyDescent="0.25">
      <c r="A139">
        <v>9.3688192569014758E+17</v>
      </c>
      <c r="B139">
        <v>1.0326865217926735E+18</v>
      </c>
      <c r="C139">
        <v>9.2475420541985062E+17</v>
      </c>
      <c r="D139">
        <v>8.8836041412370829E+17</v>
      </c>
      <c r="F139" s="14">
        <f t="shared" si="11"/>
        <v>0.93688192569014761</v>
      </c>
      <c r="G139" s="14">
        <f t="shared" si="8"/>
        <v>1.0326865217926735</v>
      </c>
      <c r="H139" s="14">
        <f t="shared" si="9"/>
        <v>0.92475420541985065</v>
      </c>
      <c r="I139" s="14">
        <f t="shared" si="10"/>
        <v>0.88836041412370836</v>
      </c>
    </row>
    <row r="140" spans="1:9" x14ac:dyDescent="0.25">
      <c r="A140">
        <v>7.2451913848473331E+17</v>
      </c>
      <c r="B140">
        <v>8.0931053493520742E+17</v>
      </c>
      <c r="C140">
        <v>7.1693525778142566E+17</v>
      </c>
      <c r="D140">
        <v>6.8726847643524838E+17</v>
      </c>
      <c r="F140" s="14">
        <f t="shared" si="11"/>
        <v>0.72451913848473337</v>
      </c>
      <c r="G140" s="14">
        <f t="shared" si="8"/>
        <v>0.80931053493520744</v>
      </c>
      <c r="H140" s="14">
        <f t="shared" si="9"/>
        <v>0.71693525778142575</v>
      </c>
      <c r="I140" s="14">
        <f t="shared" si="10"/>
        <v>0.68726847643524847</v>
      </c>
    </row>
    <row r="141" spans="1:9" x14ac:dyDescent="0.25">
      <c r="A141">
        <v>7.9119465548611507E+17</v>
      </c>
      <c r="B141">
        <v>8.686293519237239E+17</v>
      </c>
      <c r="C141">
        <v>7.7912840666170611E+17</v>
      </c>
      <c r="D141">
        <v>7.4045478634835315E+17</v>
      </c>
      <c r="F141" s="14">
        <f t="shared" si="11"/>
        <v>0.79119465548611512</v>
      </c>
      <c r="G141" s="14">
        <f t="shared" si="8"/>
        <v>0.86862935192372392</v>
      </c>
      <c r="H141" s="14">
        <f t="shared" si="9"/>
        <v>0.77912840666170613</v>
      </c>
      <c r="I141" s="14">
        <f t="shared" si="10"/>
        <v>0.74045478634835316</v>
      </c>
    </row>
    <row r="142" spans="1:9" x14ac:dyDescent="0.25">
      <c r="A142">
        <v>7.7583439277176358E+17</v>
      </c>
      <c r="B142">
        <v>8.406812637070793E+17</v>
      </c>
      <c r="C142">
        <v>7.448677312437545E+17</v>
      </c>
      <c r="D142">
        <v>7.0905616187699546E+17</v>
      </c>
      <c r="F142" s="14">
        <f t="shared" si="11"/>
        <v>0.77583439277176369</v>
      </c>
      <c r="G142" s="14">
        <f t="shared" si="8"/>
        <v>0.84068126370707941</v>
      </c>
      <c r="H142" s="14">
        <f t="shared" si="9"/>
        <v>0.74486773124375449</v>
      </c>
      <c r="I142" s="14">
        <f t="shared" si="10"/>
        <v>0.70905616187699549</v>
      </c>
    </row>
    <row r="143" spans="1:9" x14ac:dyDescent="0.25">
      <c r="A143">
        <v>6.4233298060303411E+17</v>
      </c>
      <c r="B143">
        <v>7.7449222377487834E+17</v>
      </c>
      <c r="C143">
        <v>6.8168600736329971E+17</v>
      </c>
      <c r="D143">
        <v>6.3970994564301312E+17</v>
      </c>
      <c r="F143" s="14">
        <f t="shared" si="11"/>
        <v>0.64233298060303412</v>
      </c>
      <c r="G143" s="14">
        <f t="shared" si="8"/>
        <v>0.77449222377487836</v>
      </c>
      <c r="H143" s="14">
        <f t="shared" si="9"/>
        <v>0.68168600736329976</v>
      </c>
      <c r="I143" s="14">
        <f t="shared" si="10"/>
        <v>0.6397099456430132</v>
      </c>
    </row>
    <row r="144" spans="1:9" x14ac:dyDescent="0.25">
      <c r="A144">
        <v>4.803963310019168E+17</v>
      </c>
      <c r="B144">
        <v>6.3601416683509914E+17</v>
      </c>
      <c r="C144">
        <v>5.5393683660098957E+17</v>
      </c>
      <c r="D144">
        <v>5.3019279944104691E+17</v>
      </c>
      <c r="F144" s="14">
        <f t="shared" si="11"/>
        <v>0.48039633100191681</v>
      </c>
      <c r="G144" s="14">
        <f t="shared" si="8"/>
        <v>0.63601416683509915</v>
      </c>
      <c r="H144" s="14">
        <f t="shared" si="9"/>
        <v>0.55393683660098958</v>
      </c>
      <c r="I144" s="14">
        <f t="shared" si="10"/>
        <v>0.53019279944104691</v>
      </c>
    </row>
    <row r="145" spans="1:9" x14ac:dyDescent="0.25">
      <c r="A145">
        <v>6.9630947077497293E+17</v>
      </c>
      <c r="B145">
        <v>8.6309248476261939E+17</v>
      </c>
      <c r="C145">
        <v>7.4699438611351117E+17</v>
      </c>
      <c r="D145">
        <v>7.1078656826929856E+17</v>
      </c>
      <c r="F145" s="14">
        <f t="shared" si="11"/>
        <v>0.69630947077497296</v>
      </c>
      <c r="G145" s="14">
        <f t="shared" si="8"/>
        <v>0.86309248476261946</v>
      </c>
      <c r="H145" s="14">
        <f t="shared" si="9"/>
        <v>0.74699438611351121</v>
      </c>
      <c r="I145" s="14">
        <f t="shared" si="10"/>
        <v>0.71078656826929865</v>
      </c>
    </row>
    <row r="146" spans="1:9" x14ac:dyDescent="0.25">
      <c r="A146">
        <v>3.2842942992668979E+17</v>
      </c>
      <c r="B146">
        <v>4.1696842533323661E+17</v>
      </c>
      <c r="C146">
        <v>3.6814831961876109E+17</v>
      </c>
      <c r="D146">
        <v>3.3662492271532806E+17</v>
      </c>
      <c r="F146" s="14">
        <f t="shared" si="11"/>
        <v>0.32842942992668983</v>
      </c>
      <c r="G146" s="14">
        <f t="shared" si="8"/>
        <v>0.41696842533323664</v>
      </c>
      <c r="H146" s="14">
        <f t="shared" si="9"/>
        <v>0.3681483196187611</v>
      </c>
      <c r="I146" s="14">
        <f t="shared" si="10"/>
        <v>0.33662492271532807</v>
      </c>
    </row>
    <row r="147" spans="1:9" x14ac:dyDescent="0.25">
      <c r="A147">
        <v>1.6628329483954656E+17</v>
      </c>
      <c r="B147">
        <v>2.4614954241174342E+17</v>
      </c>
      <c r="C147">
        <v>2.1414261602555616E+17</v>
      </c>
      <c r="D147">
        <v>1.953743050879847E+17</v>
      </c>
      <c r="F147" s="14">
        <f t="shared" si="11"/>
        <v>0.16628329483954657</v>
      </c>
      <c r="G147" s="14">
        <f t="shared" si="8"/>
        <v>0.24614954241174344</v>
      </c>
      <c r="H147" s="14">
        <f t="shared" si="9"/>
        <v>0.21414261602555618</v>
      </c>
      <c r="I147" s="14">
        <f t="shared" si="10"/>
        <v>0.19537430508798473</v>
      </c>
    </row>
    <row r="148" spans="1:9" x14ac:dyDescent="0.25">
      <c r="A148">
        <v>497000000000</v>
      </c>
      <c r="B148">
        <v>0</v>
      </c>
      <c r="C148">
        <v>0</v>
      </c>
      <c r="D148">
        <v>0</v>
      </c>
      <c r="F148" s="14">
        <f t="shared" si="11"/>
        <v>4.9700000000000007E-7</v>
      </c>
      <c r="G148" s="14">
        <f t="shared" si="8"/>
        <v>0</v>
      </c>
      <c r="H148" s="14">
        <f t="shared" si="9"/>
        <v>0</v>
      </c>
      <c r="I148" s="14">
        <f t="shared" si="10"/>
        <v>0</v>
      </c>
    </row>
    <row r="149" spans="1:9" x14ac:dyDescent="0.25">
      <c r="A149">
        <v>982000000000</v>
      </c>
      <c r="B149">
        <v>0</v>
      </c>
      <c r="C149">
        <v>0</v>
      </c>
      <c r="D149">
        <v>0</v>
      </c>
      <c r="F149" s="14">
        <f t="shared" si="11"/>
        <v>9.8200000000000008E-7</v>
      </c>
      <c r="G149" s="14">
        <f t="shared" si="8"/>
        <v>0</v>
      </c>
      <c r="H149" s="14">
        <f t="shared" si="9"/>
        <v>0</v>
      </c>
      <c r="I149" s="14">
        <f t="shared" si="10"/>
        <v>0</v>
      </c>
    </row>
    <row r="150" spans="1:9" x14ac:dyDescent="0.25">
      <c r="A150">
        <v>0</v>
      </c>
      <c r="B150">
        <v>0</v>
      </c>
      <c r="C150">
        <v>0</v>
      </c>
      <c r="D150">
        <v>0</v>
      </c>
      <c r="F150" s="14">
        <f t="shared" si="11"/>
        <v>0</v>
      </c>
      <c r="G150" s="14">
        <f t="shared" si="8"/>
        <v>0</v>
      </c>
      <c r="H150" s="14">
        <f t="shared" si="9"/>
        <v>0</v>
      </c>
      <c r="I150" s="14">
        <f t="shared" si="10"/>
        <v>0</v>
      </c>
    </row>
    <row r="151" spans="1:9" x14ac:dyDescent="0.25">
      <c r="A151">
        <v>0</v>
      </c>
      <c r="B151">
        <v>0</v>
      </c>
      <c r="C151">
        <v>0</v>
      </c>
      <c r="D151">
        <v>0</v>
      </c>
      <c r="F151" s="14">
        <f t="shared" si="11"/>
        <v>0</v>
      </c>
      <c r="G151" s="14">
        <f t="shared" si="8"/>
        <v>0</v>
      </c>
      <c r="H151" s="14">
        <f t="shared" si="9"/>
        <v>0</v>
      </c>
      <c r="I151" s="14">
        <f t="shared" si="10"/>
        <v>0</v>
      </c>
    </row>
    <row r="152" spans="1:9" x14ac:dyDescent="0.25">
      <c r="A152">
        <v>0</v>
      </c>
      <c r="B152">
        <v>0</v>
      </c>
      <c r="C152">
        <v>0</v>
      </c>
      <c r="D152">
        <v>0</v>
      </c>
      <c r="F152" s="14">
        <f t="shared" si="11"/>
        <v>0</v>
      </c>
      <c r="G152" s="14">
        <f t="shared" si="8"/>
        <v>0</v>
      </c>
      <c r="H152" s="14">
        <f t="shared" si="9"/>
        <v>0</v>
      </c>
      <c r="I152" s="14">
        <f t="shared" si="10"/>
        <v>0</v>
      </c>
    </row>
    <row r="153" spans="1:9" x14ac:dyDescent="0.25">
      <c r="A153">
        <v>0</v>
      </c>
      <c r="B153">
        <v>0</v>
      </c>
      <c r="C153">
        <v>0</v>
      </c>
      <c r="D153">
        <v>0</v>
      </c>
      <c r="F153" s="14">
        <f t="shared" si="11"/>
        <v>0</v>
      </c>
      <c r="G153" s="14">
        <f t="shared" si="8"/>
        <v>0</v>
      </c>
      <c r="H153" s="14">
        <f t="shared" si="9"/>
        <v>0</v>
      </c>
      <c r="I153" s="14">
        <f t="shared" si="10"/>
        <v>0</v>
      </c>
    </row>
    <row r="154" spans="1:9" x14ac:dyDescent="0.25">
      <c r="A154">
        <v>0</v>
      </c>
      <c r="B154">
        <v>0</v>
      </c>
      <c r="C154">
        <v>0</v>
      </c>
      <c r="D154">
        <v>0</v>
      </c>
      <c r="F154" s="14">
        <f t="shared" si="11"/>
        <v>0</v>
      </c>
      <c r="G154" s="14">
        <f t="shared" si="8"/>
        <v>0</v>
      </c>
      <c r="H154" s="14">
        <f t="shared" si="9"/>
        <v>0</v>
      </c>
      <c r="I154" s="14">
        <f t="shared" si="10"/>
        <v>0</v>
      </c>
    </row>
    <row r="155" spans="1:9" x14ac:dyDescent="0.25">
      <c r="A155">
        <v>0</v>
      </c>
      <c r="B155">
        <v>0</v>
      </c>
      <c r="C155">
        <v>0</v>
      </c>
      <c r="D155">
        <v>0</v>
      </c>
      <c r="F155" s="14">
        <f t="shared" si="11"/>
        <v>0</v>
      </c>
      <c r="G155" s="14">
        <f t="shared" si="8"/>
        <v>0</v>
      </c>
      <c r="H155" s="14">
        <f t="shared" si="9"/>
        <v>0</v>
      </c>
      <c r="I155" s="14">
        <f t="shared" si="10"/>
        <v>0</v>
      </c>
    </row>
    <row r="156" spans="1:9" x14ac:dyDescent="0.25">
      <c r="A156">
        <v>1660000000000</v>
      </c>
      <c r="B156">
        <v>0</v>
      </c>
      <c r="C156">
        <v>0</v>
      </c>
      <c r="D156">
        <v>0</v>
      </c>
      <c r="F156" s="14">
        <f t="shared" si="11"/>
        <v>1.6600000000000002E-6</v>
      </c>
      <c r="G156" s="14">
        <f t="shared" si="8"/>
        <v>0</v>
      </c>
      <c r="H156" s="14">
        <f t="shared" si="9"/>
        <v>0</v>
      </c>
      <c r="I156" s="14">
        <f t="shared" si="10"/>
        <v>0</v>
      </c>
    </row>
    <row r="157" spans="1:9" x14ac:dyDescent="0.25">
      <c r="A157">
        <v>494000000000000</v>
      </c>
      <c r="B157">
        <v>0</v>
      </c>
      <c r="C157">
        <v>0</v>
      </c>
      <c r="D157">
        <v>0</v>
      </c>
      <c r="F157" s="14">
        <f t="shared" si="11"/>
        <v>4.9400000000000008E-4</v>
      </c>
      <c r="G157" s="14">
        <f t="shared" si="8"/>
        <v>0</v>
      </c>
      <c r="H157" s="14">
        <f t="shared" si="9"/>
        <v>0</v>
      </c>
      <c r="I157" s="14">
        <f t="shared" si="10"/>
        <v>0</v>
      </c>
    </row>
    <row r="158" spans="1:9" x14ac:dyDescent="0.25">
      <c r="A158">
        <v>0</v>
      </c>
      <c r="B158">
        <v>0</v>
      </c>
      <c r="C158">
        <v>0</v>
      </c>
      <c r="D158">
        <v>0</v>
      </c>
      <c r="F158" s="14">
        <f t="shared" si="11"/>
        <v>0</v>
      </c>
      <c r="G158" s="14">
        <f t="shared" si="8"/>
        <v>0</v>
      </c>
      <c r="H158" s="14">
        <f t="shared" si="9"/>
        <v>0</v>
      </c>
      <c r="I158" s="14">
        <f t="shared" si="10"/>
        <v>0</v>
      </c>
    </row>
    <row r="159" spans="1:9" x14ac:dyDescent="0.25">
      <c r="A159">
        <v>0</v>
      </c>
      <c r="B159">
        <v>0</v>
      </c>
      <c r="C159">
        <v>0</v>
      </c>
      <c r="D159">
        <v>0</v>
      </c>
      <c r="F159" s="14">
        <f t="shared" si="11"/>
        <v>0</v>
      </c>
      <c r="G159" s="14">
        <f t="shared" si="8"/>
        <v>0</v>
      </c>
      <c r="H159" s="14">
        <f t="shared" si="9"/>
        <v>0</v>
      </c>
      <c r="I159" s="14">
        <f t="shared" si="10"/>
        <v>0</v>
      </c>
    </row>
    <row r="160" spans="1:9" x14ac:dyDescent="0.25">
      <c r="A160">
        <v>2.4832575348468884E+16</v>
      </c>
      <c r="B160">
        <v>4179254305112351</v>
      </c>
      <c r="C160">
        <v>2704024417795580.5</v>
      </c>
      <c r="D160">
        <v>3065304015719385</v>
      </c>
      <c r="F160" s="14">
        <f t="shared" si="11"/>
        <v>2.4832575348468885E-2</v>
      </c>
      <c r="G160" s="14">
        <f t="shared" si="8"/>
        <v>4.1792543051123515E-3</v>
      </c>
      <c r="H160" s="14">
        <f t="shared" si="9"/>
        <v>2.7040244177955809E-3</v>
      </c>
      <c r="I160" s="14">
        <f t="shared" si="10"/>
        <v>3.065304015719385E-3</v>
      </c>
    </row>
    <row r="161" spans="1:9" x14ac:dyDescent="0.25">
      <c r="A161">
        <v>2.9810471974108096E+17</v>
      </c>
      <c r="B161">
        <v>2.9060212259126432E+17</v>
      </c>
      <c r="C161">
        <v>2.163139209208207E+17</v>
      </c>
      <c r="D161">
        <v>2.5077112318733485E+17</v>
      </c>
      <c r="F161" s="14">
        <f t="shared" si="11"/>
        <v>0.29810471974108099</v>
      </c>
      <c r="G161" s="14">
        <f t="shared" si="8"/>
        <v>0.29060212259126433</v>
      </c>
      <c r="H161" s="14">
        <f t="shared" si="9"/>
        <v>0.21631392092082072</v>
      </c>
      <c r="I161" s="14">
        <f t="shared" si="10"/>
        <v>0.25077112318733485</v>
      </c>
    </row>
    <row r="162" spans="1:9" x14ac:dyDescent="0.25">
      <c r="A162">
        <v>4.2697934846639834E+17</v>
      </c>
      <c r="B162">
        <v>5.0347634179670336E+17</v>
      </c>
      <c r="C162">
        <v>3.9081085029086758E+17</v>
      </c>
      <c r="D162">
        <v>4.5505047637664435E+17</v>
      </c>
      <c r="F162" s="14">
        <f t="shared" si="11"/>
        <v>0.42697934846639835</v>
      </c>
      <c r="G162" s="14">
        <f t="shared" si="8"/>
        <v>0.50347634179670342</v>
      </c>
      <c r="H162" s="14">
        <f t="shared" si="9"/>
        <v>0.3908108502908676</v>
      </c>
      <c r="I162" s="14">
        <f t="shared" si="10"/>
        <v>0.45505047637664436</v>
      </c>
    </row>
    <row r="163" spans="1:9" x14ac:dyDescent="0.25">
      <c r="A163">
        <v>5.4879373845956461E+17</v>
      </c>
      <c r="B163">
        <v>6.3268464180904141E+17</v>
      </c>
      <c r="C163">
        <v>4.9360163986114752E+17</v>
      </c>
      <c r="D163">
        <v>5.5924376059110618E+17</v>
      </c>
      <c r="F163" s="14">
        <f t="shared" si="11"/>
        <v>0.5487937384595647</v>
      </c>
      <c r="G163" s="14">
        <f t="shared" si="8"/>
        <v>0.63268464180904149</v>
      </c>
      <c r="H163" s="14">
        <f t="shared" si="9"/>
        <v>0.49360163986114758</v>
      </c>
      <c r="I163" s="14">
        <f t="shared" si="10"/>
        <v>0.55924376059110625</v>
      </c>
    </row>
    <row r="164" spans="1:9" x14ac:dyDescent="0.25">
      <c r="A164">
        <v>5.2269182296905062E+17</v>
      </c>
      <c r="B164">
        <v>6.3509800374384051E+17</v>
      </c>
      <c r="C164">
        <v>4.8814737959904787E+17</v>
      </c>
      <c r="D164">
        <v>5.5450232466535347E+17</v>
      </c>
      <c r="F164" s="14">
        <f t="shared" si="11"/>
        <v>0.5226918229690507</v>
      </c>
      <c r="G164" s="14">
        <f t="shared" si="8"/>
        <v>0.63509800374384051</v>
      </c>
      <c r="H164" s="14">
        <f t="shared" si="9"/>
        <v>0.48814737959904791</v>
      </c>
      <c r="I164" s="14">
        <f t="shared" si="10"/>
        <v>0.55450232466535354</v>
      </c>
    </row>
    <row r="165" spans="1:9" x14ac:dyDescent="0.25">
      <c r="A165">
        <v>4.6709878273060659E+17</v>
      </c>
      <c r="B165">
        <v>5.5248371182629024E+17</v>
      </c>
      <c r="C165">
        <v>4.3104747745375277E+17</v>
      </c>
      <c r="D165">
        <v>4.883154715380135E+17</v>
      </c>
      <c r="F165" s="14">
        <f t="shared" si="11"/>
        <v>0.46709878273060662</v>
      </c>
      <c r="G165" s="14">
        <f t="shared" si="8"/>
        <v>0.5524837118262903</v>
      </c>
      <c r="H165" s="14">
        <f t="shared" si="9"/>
        <v>0.43104747745375283</v>
      </c>
      <c r="I165" s="14">
        <f t="shared" si="10"/>
        <v>0.48831547153801352</v>
      </c>
    </row>
    <row r="166" spans="1:9" x14ac:dyDescent="0.25">
      <c r="A166">
        <v>5.3161068258615533E+17</v>
      </c>
      <c r="B166">
        <v>6.2989468646805875E+17</v>
      </c>
      <c r="C166">
        <v>5.0475065837939379E+17</v>
      </c>
      <c r="D166">
        <v>5.8678619762982963E+17</v>
      </c>
      <c r="F166" s="14">
        <f t="shared" si="11"/>
        <v>0.5316106825861554</v>
      </c>
      <c r="G166" s="14">
        <f t="shared" si="8"/>
        <v>0.6298946864680588</v>
      </c>
      <c r="H166" s="14">
        <f t="shared" si="9"/>
        <v>0.50475065837939381</v>
      </c>
      <c r="I166" s="14">
        <f t="shared" si="10"/>
        <v>0.58678619762982964</v>
      </c>
    </row>
    <row r="167" spans="1:9" x14ac:dyDescent="0.25">
      <c r="A167">
        <v>5.0764468197631622E+17</v>
      </c>
      <c r="B167">
        <v>5.6712183735464416E+17</v>
      </c>
      <c r="C167">
        <v>4.5532142715896691E+17</v>
      </c>
      <c r="D167">
        <v>5.431345016124032E+17</v>
      </c>
      <c r="F167" s="14">
        <f t="shared" si="11"/>
        <v>0.50764468197631629</v>
      </c>
      <c r="G167" s="14">
        <f t="shared" si="8"/>
        <v>0.56712183735464416</v>
      </c>
      <c r="H167" s="14">
        <f t="shared" si="9"/>
        <v>0.45532142715896695</v>
      </c>
      <c r="I167" s="14">
        <f t="shared" si="10"/>
        <v>0.54313450161240329</v>
      </c>
    </row>
    <row r="168" spans="1:9" x14ac:dyDescent="0.25">
      <c r="A168">
        <v>4.2890206233392282E+17</v>
      </c>
      <c r="B168">
        <v>5.161445159333079E+17</v>
      </c>
      <c r="C168">
        <v>4.0465363714343795E+17</v>
      </c>
      <c r="D168">
        <v>4.7599877042477094E+17</v>
      </c>
      <c r="F168" s="14">
        <f t="shared" si="11"/>
        <v>0.42890206233392286</v>
      </c>
      <c r="G168" s="14">
        <f t="shared" si="8"/>
        <v>0.5161445159333079</v>
      </c>
      <c r="H168" s="14">
        <f t="shared" si="9"/>
        <v>0.40465363714343799</v>
      </c>
      <c r="I168" s="14">
        <f t="shared" si="10"/>
        <v>0.47599877042477096</v>
      </c>
    </row>
    <row r="169" spans="1:9" x14ac:dyDescent="0.25">
      <c r="A169">
        <v>4.6278473625648205E+17</v>
      </c>
      <c r="B169">
        <v>5.6849359643310374E+17</v>
      </c>
      <c r="C169">
        <v>4.7047620729685632E+17</v>
      </c>
      <c r="D169">
        <v>5.4326842318243962E+17</v>
      </c>
      <c r="F169" s="14">
        <f t="shared" si="11"/>
        <v>0.46278473625648209</v>
      </c>
      <c r="G169" s="14">
        <f t="shared" si="8"/>
        <v>0.56849359643310382</v>
      </c>
      <c r="H169" s="14">
        <f t="shared" si="9"/>
        <v>0.47047620729685635</v>
      </c>
      <c r="I169" s="14">
        <f t="shared" si="10"/>
        <v>0.54326842318243962</v>
      </c>
    </row>
    <row r="170" spans="1:9" x14ac:dyDescent="0.25">
      <c r="A170">
        <v>2.9523212005973101E+17</v>
      </c>
      <c r="B170">
        <v>3.7328947745943846E+17</v>
      </c>
      <c r="C170">
        <v>3.0594498062970304E+17</v>
      </c>
      <c r="D170">
        <v>3.6189182202547763E+17</v>
      </c>
      <c r="F170" s="14">
        <f t="shared" si="11"/>
        <v>0.29523212005973104</v>
      </c>
      <c r="G170" s="14">
        <f t="shared" si="8"/>
        <v>0.37328947745943847</v>
      </c>
      <c r="H170" s="14">
        <f t="shared" si="9"/>
        <v>0.30594498062970304</v>
      </c>
      <c r="I170" s="14">
        <f t="shared" si="10"/>
        <v>0.36189182202547765</v>
      </c>
    </row>
    <row r="171" spans="1:9" x14ac:dyDescent="0.25">
      <c r="A171">
        <v>3.7015230411526995E+17</v>
      </c>
      <c r="B171">
        <v>4.679002966491209E+17</v>
      </c>
      <c r="C171">
        <v>3.9125655113098688E+17</v>
      </c>
      <c r="D171">
        <v>4.713478758744407E+17</v>
      </c>
      <c r="F171" s="14">
        <f t="shared" si="11"/>
        <v>0.37015230411527</v>
      </c>
      <c r="G171" s="14">
        <f t="shared" si="8"/>
        <v>0.46790029664912092</v>
      </c>
      <c r="H171" s="14">
        <f t="shared" si="9"/>
        <v>0.3912565511309869</v>
      </c>
      <c r="I171" s="14">
        <f t="shared" si="10"/>
        <v>0.47134787587444071</v>
      </c>
    </row>
    <row r="172" spans="1:9" x14ac:dyDescent="0.25">
      <c r="A172">
        <v>3.6284642111436358E+17</v>
      </c>
      <c r="B172">
        <v>4.7103365755318426E+17</v>
      </c>
      <c r="C172">
        <v>3.8972813597712634E+17</v>
      </c>
      <c r="D172">
        <v>4.5447713563459891E+17</v>
      </c>
      <c r="F172" s="14">
        <f t="shared" si="11"/>
        <v>0.3628464211143636</v>
      </c>
      <c r="G172" s="14">
        <f t="shared" si="8"/>
        <v>0.47103365755318427</v>
      </c>
      <c r="H172" s="14">
        <f t="shared" si="9"/>
        <v>0.38972813597712636</v>
      </c>
      <c r="I172" s="14">
        <f t="shared" si="10"/>
        <v>0.45447713563459896</v>
      </c>
    </row>
    <row r="173" spans="1:9" x14ac:dyDescent="0.25">
      <c r="A173">
        <v>2.2350168262047766E+17</v>
      </c>
      <c r="B173">
        <v>3.0028000954449965E+17</v>
      </c>
      <c r="C173">
        <v>2.5444293097019722E+17</v>
      </c>
      <c r="D173">
        <v>2.9521645491458848E+17</v>
      </c>
      <c r="F173" s="14">
        <f t="shared" si="11"/>
        <v>0.22350168262047768</v>
      </c>
      <c r="G173" s="14">
        <f t="shared" si="8"/>
        <v>0.30028000954449968</v>
      </c>
      <c r="H173" s="14">
        <f t="shared" si="9"/>
        <v>0.25444293097019721</v>
      </c>
      <c r="I173" s="14">
        <f t="shared" si="10"/>
        <v>0.29521645491458848</v>
      </c>
    </row>
    <row r="174" spans="1:9" x14ac:dyDescent="0.25">
      <c r="A174">
        <v>3.0537365640087277E+17</v>
      </c>
      <c r="B174">
        <v>4.2342249383458259E+17</v>
      </c>
      <c r="C174">
        <v>3.2610409831376909E+17</v>
      </c>
      <c r="D174">
        <v>3.6004900387892986E+17</v>
      </c>
      <c r="F174" s="14">
        <f t="shared" si="11"/>
        <v>0.30537365640087277</v>
      </c>
      <c r="G174" s="14">
        <f t="shared" si="8"/>
        <v>0.42342249383458264</v>
      </c>
      <c r="H174" s="14">
        <f t="shared" si="9"/>
        <v>0.32610409831376913</v>
      </c>
      <c r="I174" s="14">
        <f t="shared" si="10"/>
        <v>0.36004900387892991</v>
      </c>
    </row>
    <row r="175" spans="1:9" x14ac:dyDescent="0.25">
      <c r="A175">
        <v>4.7527841980315917E+17</v>
      </c>
      <c r="B175">
        <v>6.8940491417457459E+17</v>
      </c>
      <c r="C175">
        <v>5.3917422695521312E+17</v>
      </c>
      <c r="D175">
        <v>6.1206425917142195E+17</v>
      </c>
      <c r="F175" s="14">
        <f t="shared" si="11"/>
        <v>0.47527841980315921</v>
      </c>
      <c r="G175" s="14">
        <f t="shared" si="8"/>
        <v>0.68940491417457461</v>
      </c>
      <c r="H175" s="14">
        <f t="shared" si="9"/>
        <v>0.53917422695521311</v>
      </c>
      <c r="I175" s="14">
        <f t="shared" si="10"/>
        <v>0.61206425917142204</v>
      </c>
    </row>
    <row r="176" spans="1:9" x14ac:dyDescent="0.25">
      <c r="A176">
        <v>5.1210207378755808E+17</v>
      </c>
      <c r="B176">
        <v>7.3940367839239654E+17</v>
      </c>
      <c r="C176">
        <v>5.9111289486569011E+17</v>
      </c>
      <c r="D176">
        <v>6.7584801784712934E+17</v>
      </c>
      <c r="F176" s="14">
        <f t="shared" si="11"/>
        <v>0.51210207378755812</v>
      </c>
      <c r="G176" s="14">
        <f t="shared" si="8"/>
        <v>0.73940367839239662</v>
      </c>
      <c r="H176" s="14">
        <f t="shared" si="9"/>
        <v>0.59111289486569019</v>
      </c>
      <c r="I176" s="14">
        <f t="shared" si="10"/>
        <v>0.67584801784712945</v>
      </c>
    </row>
    <row r="177" spans="1:9" x14ac:dyDescent="0.25">
      <c r="A177">
        <v>7.2901906227671898E+17</v>
      </c>
      <c r="B177">
        <v>7.4771085387727014E+17</v>
      </c>
      <c r="C177">
        <v>6.1198381351189658E+17</v>
      </c>
      <c r="D177">
        <v>6.9695275506471501E+17</v>
      </c>
      <c r="F177" s="14">
        <f t="shared" si="11"/>
        <v>0.72901906227671898</v>
      </c>
      <c r="G177" s="14">
        <f t="shared" si="8"/>
        <v>0.74771085387727021</v>
      </c>
      <c r="H177" s="14">
        <f t="shared" si="9"/>
        <v>0.61198381351189657</v>
      </c>
      <c r="I177" s="14">
        <f t="shared" si="10"/>
        <v>0.6969527550647151</v>
      </c>
    </row>
    <row r="178" spans="1:9" x14ac:dyDescent="0.25">
      <c r="A178">
        <v>3.9146627416798675E+17</v>
      </c>
      <c r="B178">
        <v>5.4814031392308115E+17</v>
      </c>
      <c r="C178">
        <v>4.3688985653549395E+17</v>
      </c>
      <c r="D178">
        <v>4.916935243652487E+17</v>
      </c>
      <c r="F178" s="14">
        <f t="shared" si="11"/>
        <v>0.39146627416798679</v>
      </c>
      <c r="G178" s="14">
        <f t="shared" si="8"/>
        <v>0.54814031392308116</v>
      </c>
      <c r="H178" s="14">
        <f t="shared" si="9"/>
        <v>0.436889856535494</v>
      </c>
      <c r="I178" s="14">
        <f t="shared" si="10"/>
        <v>0.49169352436524871</v>
      </c>
    </row>
    <row r="179" spans="1:9" x14ac:dyDescent="0.25">
      <c r="A179">
        <v>3.7048614189605126E+17</v>
      </c>
      <c r="B179">
        <v>5.1012828803353824E+17</v>
      </c>
      <c r="C179">
        <v>4.0374637311218483E+17</v>
      </c>
      <c r="D179">
        <v>4.5238506001524768E+17</v>
      </c>
      <c r="F179" s="14">
        <f t="shared" si="11"/>
        <v>0.37048614189605128</v>
      </c>
      <c r="G179" s="14">
        <f t="shared" si="8"/>
        <v>0.51012828803353827</v>
      </c>
      <c r="H179" s="14">
        <f t="shared" si="9"/>
        <v>0.40374637311218486</v>
      </c>
      <c r="I179" s="14">
        <f t="shared" si="10"/>
        <v>0.4523850600152477</v>
      </c>
    </row>
    <row r="180" spans="1:9" x14ac:dyDescent="0.25">
      <c r="A180">
        <v>4.1381329417479168E+17</v>
      </c>
      <c r="B180">
        <v>3.4382433632404608E+17</v>
      </c>
      <c r="C180">
        <v>2.7384878780407725E+17</v>
      </c>
      <c r="D180">
        <v>3.1143453851656858E+17</v>
      </c>
      <c r="F180" s="14">
        <f t="shared" si="11"/>
        <v>0.41381329417479173</v>
      </c>
      <c r="G180" s="14">
        <f t="shared" si="8"/>
        <v>0.34382433632404613</v>
      </c>
      <c r="H180" s="14">
        <f t="shared" si="9"/>
        <v>0.27384878780407729</v>
      </c>
      <c r="I180" s="14">
        <f t="shared" si="10"/>
        <v>0.3114345385165686</v>
      </c>
    </row>
    <row r="181" spans="1:9" x14ac:dyDescent="0.25">
      <c r="A181">
        <v>5.6829535184339501E+17</v>
      </c>
      <c r="B181">
        <v>6.8662614978016832E+17</v>
      </c>
      <c r="C181">
        <v>5.5415528178479501E+17</v>
      </c>
      <c r="D181">
        <v>6.4657329332484787E+17</v>
      </c>
      <c r="F181" s="14">
        <f t="shared" si="11"/>
        <v>0.56829535184339508</v>
      </c>
      <c r="G181" s="14">
        <f t="shared" si="8"/>
        <v>0.68662614978016834</v>
      </c>
      <c r="H181" s="14">
        <f t="shared" si="9"/>
        <v>0.55415528178479501</v>
      </c>
      <c r="I181" s="14">
        <f t="shared" si="10"/>
        <v>0.64657329332484792</v>
      </c>
    </row>
    <row r="182" spans="1:9" x14ac:dyDescent="0.25">
      <c r="A182">
        <v>4.7427318992909696E+17</v>
      </c>
      <c r="B182">
        <v>5.9970288476771802E+17</v>
      </c>
      <c r="C182">
        <v>4.9001370063452058E+17</v>
      </c>
      <c r="D182">
        <v>5.5489435440912218E+17</v>
      </c>
      <c r="F182" s="14">
        <f t="shared" si="11"/>
        <v>0.47427318992909701</v>
      </c>
      <c r="G182" s="14">
        <f t="shared" si="8"/>
        <v>0.59970288476771805</v>
      </c>
      <c r="H182" s="14">
        <f t="shared" si="9"/>
        <v>0.4900137006345206</v>
      </c>
      <c r="I182" s="14">
        <f t="shared" si="10"/>
        <v>0.55489435440912227</v>
      </c>
    </row>
    <row r="183" spans="1:9" x14ac:dyDescent="0.25">
      <c r="A183">
        <v>5.6855249193281152E+17</v>
      </c>
      <c r="B183">
        <v>7.071293227319529E+17</v>
      </c>
      <c r="C183">
        <v>5.8578527716999578E+17</v>
      </c>
      <c r="D183">
        <v>6.6682044308633357E+17</v>
      </c>
      <c r="F183" s="14">
        <f t="shared" si="11"/>
        <v>0.56855249193281154</v>
      </c>
      <c r="G183" s="14">
        <f t="shared" si="8"/>
        <v>0.70712932273195295</v>
      </c>
      <c r="H183" s="14">
        <f t="shared" si="9"/>
        <v>0.58578527716999584</v>
      </c>
      <c r="I183" s="14">
        <f t="shared" si="10"/>
        <v>0.66682044308633359</v>
      </c>
    </row>
    <row r="184" spans="1:9" x14ac:dyDescent="0.25">
      <c r="A184">
        <v>4.659151122308071E+17</v>
      </c>
      <c r="B184">
        <v>5.7440424093935475E+17</v>
      </c>
      <c r="C184">
        <v>4.622775260683529E+17</v>
      </c>
      <c r="D184">
        <v>5.2343521797960346E+17</v>
      </c>
      <c r="F184" s="14">
        <f t="shared" si="11"/>
        <v>0.46591511223080712</v>
      </c>
      <c r="G184" s="14">
        <f t="shared" si="8"/>
        <v>0.57440424093935483</v>
      </c>
      <c r="H184" s="14">
        <f t="shared" si="9"/>
        <v>0.46227752606835293</v>
      </c>
      <c r="I184" s="14">
        <f t="shared" si="10"/>
        <v>0.52343521797960346</v>
      </c>
    </row>
    <row r="185" spans="1:9" x14ac:dyDescent="0.25">
      <c r="A185">
        <v>5.5457120332665728E+17</v>
      </c>
      <c r="B185">
        <v>6.097615772048503E+17</v>
      </c>
      <c r="C185">
        <v>4.9849716639706189E+17</v>
      </c>
      <c r="D185">
        <v>5.6760577053316557E+17</v>
      </c>
      <c r="F185" s="14">
        <f t="shared" si="11"/>
        <v>0.55457120332665732</v>
      </c>
      <c r="G185" s="14">
        <f t="shared" si="8"/>
        <v>0.60976157720485036</v>
      </c>
      <c r="H185" s="14">
        <f t="shared" si="9"/>
        <v>0.49849716639706193</v>
      </c>
      <c r="I185" s="14">
        <f t="shared" si="10"/>
        <v>0.56760577053316563</v>
      </c>
    </row>
    <row r="186" spans="1:9" x14ac:dyDescent="0.25">
      <c r="A186">
        <v>4.733559031982231E+17</v>
      </c>
      <c r="B186">
        <v>5.3386644234218963E+17</v>
      </c>
      <c r="C186">
        <v>4.474795463405312E+17</v>
      </c>
      <c r="D186">
        <v>5.1886142869277082E+17</v>
      </c>
      <c r="F186" s="14">
        <f t="shared" si="11"/>
        <v>0.47335590319822313</v>
      </c>
      <c r="G186" s="14">
        <f t="shared" si="8"/>
        <v>0.53386644234218972</v>
      </c>
      <c r="H186" s="14">
        <f t="shared" si="9"/>
        <v>0.44747954634053122</v>
      </c>
      <c r="I186" s="14">
        <f t="shared" si="10"/>
        <v>0.51886142869277085</v>
      </c>
    </row>
    <row r="187" spans="1:9" x14ac:dyDescent="0.25">
      <c r="A187">
        <v>4.2811008947972614E+17</v>
      </c>
      <c r="B187">
        <v>4.9808061793048531E+17</v>
      </c>
      <c r="C187">
        <v>4.0100434353236301E+17</v>
      </c>
      <c r="D187">
        <v>4.6204291309927091E+17</v>
      </c>
      <c r="F187" s="14">
        <f t="shared" si="11"/>
        <v>0.42811008947972617</v>
      </c>
      <c r="G187" s="14">
        <f t="shared" si="8"/>
        <v>0.49808061793048536</v>
      </c>
      <c r="H187" s="14">
        <f t="shared" si="9"/>
        <v>0.40100434353236303</v>
      </c>
      <c r="I187" s="14">
        <f t="shared" si="10"/>
        <v>0.46204291309927092</v>
      </c>
    </row>
    <row r="188" spans="1:9" x14ac:dyDescent="0.25">
      <c r="A188">
        <v>4.8252871038756083E+17</v>
      </c>
      <c r="B188">
        <v>5.7010289587767264E+17</v>
      </c>
      <c r="C188">
        <v>4.6131764764447091E+17</v>
      </c>
      <c r="D188">
        <v>5.210728966317639E+17</v>
      </c>
      <c r="F188" s="14">
        <f t="shared" si="11"/>
        <v>0.48252871038756084</v>
      </c>
      <c r="G188" s="14">
        <f t="shared" si="8"/>
        <v>0.57010289587767271</v>
      </c>
      <c r="H188" s="14">
        <f t="shared" si="9"/>
        <v>0.46131764764447092</v>
      </c>
      <c r="I188" s="14">
        <f t="shared" si="10"/>
        <v>0.52107289663176393</v>
      </c>
    </row>
    <row r="189" spans="1:9" x14ac:dyDescent="0.25">
      <c r="A189">
        <v>5.437587808896464E+17</v>
      </c>
      <c r="B189">
        <v>6.2257441061696013E+17</v>
      </c>
      <c r="C189">
        <v>5.1778985550395674E+17</v>
      </c>
      <c r="D189">
        <v>5.8023003097533133E+17</v>
      </c>
      <c r="F189" s="14">
        <f t="shared" si="11"/>
        <v>0.54375878088964646</v>
      </c>
      <c r="G189" s="14">
        <f t="shared" si="8"/>
        <v>0.62257441061696017</v>
      </c>
      <c r="H189" s="14">
        <f t="shared" si="9"/>
        <v>0.51778985550395673</v>
      </c>
      <c r="I189" s="14">
        <f t="shared" si="10"/>
        <v>0.58023003097533132</v>
      </c>
    </row>
    <row r="190" spans="1:9" x14ac:dyDescent="0.25">
      <c r="A190">
        <v>5.8461978619912947E+17</v>
      </c>
      <c r="B190">
        <v>5.7784696174980698E+17</v>
      </c>
      <c r="C190">
        <v>4.759048844038649E+17</v>
      </c>
      <c r="D190">
        <v>5.3687240956266214E+17</v>
      </c>
      <c r="F190" s="14">
        <f t="shared" si="11"/>
        <v>0.58461978619912947</v>
      </c>
      <c r="G190" s="14">
        <f t="shared" si="8"/>
        <v>0.57784696174980699</v>
      </c>
      <c r="H190" s="14">
        <f t="shared" si="9"/>
        <v>0.47590488440386491</v>
      </c>
      <c r="I190" s="14">
        <f t="shared" si="10"/>
        <v>0.53687240956266213</v>
      </c>
    </row>
    <row r="191" spans="1:9" x14ac:dyDescent="0.25">
      <c r="A191">
        <v>4.0555506420920326E+17</v>
      </c>
      <c r="B191">
        <v>4.5298181039730336E+17</v>
      </c>
      <c r="C191">
        <v>3.6703827492118867E+17</v>
      </c>
      <c r="D191">
        <v>4.0715706515061498E+17</v>
      </c>
      <c r="F191" s="14">
        <f t="shared" si="11"/>
        <v>0.40555506420920329</v>
      </c>
      <c r="G191" s="14">
        <f t="shared" si="8"/>
        <v>0.4529818103973034</v>
      </c>
      <c r="H191" s="14">
        <f t="shared" si="9"/>
        <v>0.36703827492118868</v>
      </c>
      <c r="I191" s="14">
        <f t="shared" si="10"/>
        <v>0.40715706515061501</v>
      </c>
    </row>
    <row r="192" spans="1:9" x14ac:dyDescent="0.25">
      <c r="A192">
        <v>5.308464311120457E+17</v>
      </c>
      <c r="B192">
        <v>6.1471905386884083E+17</v>
      </c>
      <c r="C192">
        <v>5.0718559223235942E+17</v>
      </c>
      <c r="D192">
        <v>5.6883766432146368E+17</v>
      </c>
      <c r="F192" s="14">
        <f t="shared" si="11"/>
        <v>0.53084643111204577</v>
      </c>
      <c r="G192" s="14">
        <f t="shared" si="8"/>
        <v>0.61471905386884085</v>
      </c>
      <c r="H192" s="14">
        <f t="shared" si="9"/>
        <v>0.50718559223235948</v>
      </c>
      <c r="I192" s="14">
        <f t="shared" si="10"/>
        <v>0.56883766432146377</v>
      </c>
    </row>
    <row r="193" spans="1:9" x14ac:dyDescent="0.25">
      <c r="A193">
        <v>5.7508427291398618E+17</v>
      </c>
      <c r="B193">
        <v>5.9351101822099674E+17</v>
      </c>
      <c r="C193">
        <v>4.9676996796911053E+17</v>
      </c>
      <c r="D193">
        <v>5.641559264706825E+17</v>
      </c>
      <c r="F193" s="14">
        <f t="shared" si="11"/>
        <v>0.57508427291398623</v>
      </c>
      <c r="G193" s="14">
        <f t="shared" si="8"/>
        <v>0.59351101822099683</v>
      </c>
      <c r="H193" s="14">
        <f t="shared" si="9"/>
        <v>0.49676996796911055</v>
      </c>
      <c r="I193" s="14">
        <f t="shared" si="10"/>
        <v>0.56415592647068258</v>
      </c>
    </row>
    <row r="194" spans="1:9" x14ac:dyDescent="0.25">
      <c r="A194">
        <v>4.5471916873693709E+17</v>
      </c>
      <c r="B194">
        <v>4.6832165426683987E+17</v>
      </c>
      <c r="C194">
        <v>3.8157336973458381E+17</v>
      </c>
      <c r="D194">
        <v>4.3636565745721811E+17</v>
      </c>
      <c r="F194" s="14">
        <f t="shared" si="11"/>
        <v>0.45471916873693713</v>
      </c>
      <c r="G194" s="14">
        <f t="shared" si="8"/>
        <v>0.46832165426683992</v>
      </c>
      <c r="H194" s="14">
        <f t="shared" si="9"/>
        <v>0.38157336973458383</v>
      </c>
      <c r="I194" s="14">
        <f t="shared" si="10"/>
        <v>0.43636565745721817</v>
      </c>
    </row>
    <row r="195" spans="1:9" x14ac:dyDescent="0.25">
      <c r="A195">
        <v>4.9981162519959008E+17</v>
      </c>
      <c r="B195">
        <v>5.4007096240763584E+17</v>
      </c>
      <c r="C195">
        <v>4.414014328664759E+17</v>
      </c>
      <c r="D195">
        <v>5.007433658270631E+17</v>
      </c>
      <c r="F195" s="14">
        <f t="shared" si="11"/>
        <v>0.4998116251995901</v>
      </c>
      <c r="G195" s="14">
        <f t="shared" si="8"/>
        <v>0.54007096240763586</v>
      </c>
      <c r="H195" s="14">
        <f t="shared" si="9"/>
        <v>0.44140143286647593</v>
      </c>
      <c r="I195" s="14">
        <f t="shared" si="10"/>
        <v>0.50074336582706314</v>
      </c>
    </row>
    <row r="196" spans="1:9" x14ac:dyDescent="0.25">
      <c r="A196">
        <v>4.7000280742561267E+17</v>
      </c>
      <c r="B196">
        <v>5.0990026166714291E+17</v>
      </c>
      <c r="C196">
        <v>4.1825649987260397E+17</v>
      </c>
      <c r="D196">
        <v>4.7627046416810189E+17</v>
      </c>
      <c r="F196" s="14">
        <f t="shared" si="11"/>
        <v>0.47000280742561268</v>
      </c>
      <c r="G196" s="14">
        <f t="shared" si="8"/>
        <v>0.50990026166714297</v>
      </c>
      <c r="H196" s="14">
        <f t="shared" si="9"/>
        <v>0.41825649987260399</v>
      </c>
      <c r="I196" s="14">
        <f t="shared" si="10"/>
        <v>0.47627046416810193</v>
      </c>
    </row>
    <row r="197" spans="1:9" x14ac:dyDescent="0.25">
      <c r="A197">
        <v>4.8470170289787987E+17</v>
      </c>
      <c r="B197">
        <v>5.2607980585897498E+17</v>
      </c>
      <c r="C197">
        <v>4.3710066621991206E+17</v>
      </c>
      <c r="D197">
        <v>4.9889577158693338E+17</v>
      </c>
      <c r="F197" s="14">
        <f t="shared" si="11"/>
        <v>0.48470170289787989</v>
      </c>
      <c r="G197" s="14">
        <f t="shared" si="8"/>
        <v>0.52607980585897496</v>
      </c>
      <c r="H197" s="14">
        <f t="shared" si="9"/>
        <v>0.43710066621991212</v>
      </c>
      <c r="I197" s="14">
        <f t="shared" si="10"/>
        <v>0.49889577158693343</v>
      </c>
    </row>
    <row r="198" spans="1:9" x14ac:dyDescent="0.25">
      <c r="A198">
        <v>5.2144806295520275E+17</v>
      </c>
      <c r="B198">
        <v>5.4822138106408294E+17</v>
      </c>
      <c r="C198">
        <v>4.6391659944747034E+17</v>
      </c>
      <c r="D198">
        <v>5.1996381733440992E+17</v>
      </c>
      <c r="F198" s="14">
        <f t="shared" si="11"/>
        <v>0.52144806295520274</v>
      </c>
      <c r="G198" s="14">
        <f t="shared" si="8"/>
        <v>0.54822138106408302</v>
      </c>
      <c r="H198" s="14">
        <f t="shared" si="9"/>
        <v>0.46391659944747038</v>
      </c>
      <c r="I198" s="14">
        <f t="shared" si="10"/>
        <v>0.51996381733440999</v>
      </c>
    </row>
    <row r="199" spans="1:9" x14ac:dyDescent="0.25">
      <c r="A199">
        <v>4.428926467424336E+17</v>
      </c>
      <c r="B199">
        <v>4.7523029167693158E+17</v>
      </c>
      <c r="C199">
        <v>4.0167460577284128E+17</v>
      </c>
      <c r="D199">
        <v>4.5456453169203712E+17</v>
      </c>
      <c r="F199" s="14">
        <f t="shared" si="11"/>
        <v>0.44289264674243362</v>
      </c>
      <c r="G199" s="14">
        <f t="shared" si="8"/>
        <v>0.47523029167693159</v>
      </c>
      <c r="H199" s="14">
        <f t="shared" si="9"/>
        <v>0.40167460577284131</v>
      </c>
      <c r="I199" s="14">
        <f t="shared" si="10"/>
        <v>0.45456453169203714</v>
      </c>
    </row>
    <row r="200" spans="1:9" x14ac:dyDescent="0.25">
      <c r="A200">
        <v>4.1478727170574874E+17</v>
      </c>
      <c r="B200">
        <v>4.677693010711984E+17</v>
      </c>
      <c r="C200">
        <v>3.8721708027581312E+17</v>
      </c>
      <c r="D200">
        <v>4.4129409411127194E+17</v>
      </c>
      <c r="F200" s="14">
        <f t="shared" si="11"/>
        <v>0.41478727170574875</v>
      </c>
      <c r="G200" s="14">
        <f t="shared" ref="G200:G263" si="12">0.000000000000000001*B200</f>
        <v>0.46776930107119841</v>
      </c>
      <c r="H200" s="14">
        <f t="shared" ref="H200:H263" si="13">0.000000000000000001*C200</f>
        <v>0.38721708027581314</v>
      </c>
      <c r="I200" s="14">
        <f t="shared" ref="I200:I263" si="14">0.000000000000000001*D200</f>
        <v>0.44129409411127196</v>
      </c>
    </row>
    <row r="201" spans="1:9" x14ac:dyDescent="0.25">
      <c r="A201">
        <v>4.2923707419544461E+17</v>
      </c>
      <c r="B201">
        <v>4.9157339515617184E+17</v>
      </c>
      <c r="C201">
        <v>3.9247303080152429E+17</v>
      </c>
      <c r="D201">
        <v>4.6104517197196678E+17</v>
      </c>
      <c r="F201" s="14">
        <f t="shared" ref="F201:F264" si="15">0.000000000000000001*A201</f>
        <v>0.42923707419544466</v>
      </c>
      <c r="G201" s="14">
        <f t="shared" si="12"/>
        <v>0.49157339515617188</v>
      </c>
      <c r="H201" s="14">
        <f t="shared" si="13"/>
        <v>0.39247303080152429</v>
      </c>
      <c r="I201" s="14">
        <f t="shared" si="14"/>
        <v>0.46104517197196682</v>
      </c>
    </row>
    <row r="202" spans="1:9" x14ac:dyDescent="0.25">
      <c r="A202">
        <v>4.2813247730413427E+17</v>
      </c>
      <c r="B202">
        <v>4.8572414536476442E+17</v>
      </c>
      <c r="C202">
        <v>3.8898987942161638E+17</v>
      </c>
      <c r="D202">
        <v>4.5547242245239853E+17</v>
      </c>
      <c r="F202" s="14">
        <f t="shared" si="15"/>
        <v>0.42813247730413428</v>
      </c>
      <c r="G202" s="14">
        <f t="shared" si="12"/>
        <v>0.48572414536476444</v>
      </c>
      <c r="H202" s="14">
        <f t="shared" si="13"/>
        <v>0.38898987942161639</v>
      </c>
      <c r="I202" s="14">
        <f t="shared" si="14"/>
        <v>0.45547242245239855</v>
      </c>
    </row>
    <row r="203" spans="1:9" x14ac:dyDescent="0.25">
      <c r="A203">
        <v>8.9468190004606048E+16</v>
      </c>
      <c r="B203">
        <v>1.2792512419601464E+17</v>
      </c>
      <c r="C203">
        <v>9.8104791342729808E+16</v>
      </c>
      <c r="D203">
        <v>1.1531167699609538E+17</v>
      </c>
      <c r="F203" s="14">
        <f t="shared" si="15"/>
        <v>8.9468190004606055E-2</v>
      </c>
      <c r="G203" s="14">
        <f t="shared" si="12"/>
        <v>0.12792512419601465</v>
      </c>
      <c r="H203" s="14">
        <f t="shared" si="13"/>
        <v>9.8104791342729813E-2</v>
      </c>
      <c r="I203" s="14">
        <f t="shared" si="14"/>
        <v>0.11531167699609539</v>
      </c>
    </row>
    <row r="204" spans="1:9" x14ac:dyDescent="0.25">
      <c r="A204">
        <v>7.018179469509532E+16</v>
      </c>
      <c r="B204">
        <v>5.4611262269076648E+16</v>
      </c>
      <c r="C204">
        <v>3.6439881054882904E+16</v>
      </c>
      <c r="D204">
        <v>4.4912143093512176E+16</v>
      </c>
      <c r="F204" s="14">
        <f t="shared" si="15"/>
        <v>7.018179469509532E-2</v>
      </c>
      <c r="G204" s="14">
        <f t="shared" si="12"/>
        <v>5.4611262269076651E-2</v>
      </c>
      <c r="H204" s="14">
        <f t="shared" si="13"/>
        <v>3.6439881054882904E-2</v>
      </c>
      <c r="I204" s="14">
        <f t="shared" si="14"/>
        <v>4.4912143093512179E-2</v>
      </c>
    </row>
    <row r="205" spans="1:9" x14ac:dyDescent="0.25">
      <c r="A205">
        <v>19100000000000</v>
      </c>
      <c r="B205">
        <v>0</v>
      </c>
      <c r="C205">
        <v>0</v>
      </c>
      <c r="D205">
        <v>0</v>
      </c>
      <c r="F205" s="14">
        <f t="shared" si="15"/>
        <v>1.91E-5</v>
      </c>
      <c r="G205" s="14">
        <f t="shared" si="12"/>
        <v>0</v>
      </c>
      <c r="H205" s="14">
        <f t="shared" si="13"/>
        <v>0</v>
      </c>
      <c r="I205" s="14">
        <f t="shared" si="14"/>
        <v>0</v>
      </c>
    </row>
    <row r="206" spans="1:9" x14ac:dyDescent="0.25">
      <c r="A206">
        <v>22294370000000</v>
      </c>
      <c r="B206">
        <v>0</v>
      </c>
      <c r="C206">
        <v>0</v>
      </c>
      <c r="D206">
        <v>0</v>
      </c>
      <c r="F206" s="14">
        <f t="shared" si="15"/>
        <v>2.2294370000000003E-5</v>
      </c>
      <c r="G206" s="14">
        <f t="shared" si="12"/>
        <v>0</v>
      </c>
      <c r="H206" s="14">
        <f t="shared" si="13"/>
        <v>0</v>
      </c>
      <c r="I206" s="14">
        <f t="shared" si="14"/>
        <v>0</v>
      </c>
    </row>
    <row r="207" spans="1:9" x14ac:dyDescent="0.25">
      <c r="A207">
        <v>3200000000000000</v>
      </c>
      <c r="B207">
        <v>0</v>
      </c>
      <c r="C207">
        <v>0</v>
      </c>
      <c r="D207">
        <v>0</v>
      </c>
      <c r="F207" s="14">
        <f t="shared" si="15"/>
        <v>3.2000000000000002E-3</v>
      </c>
      <c r="G207" s="14">
        <f t="shared" si="12"/>
        <v>0</v>
      </c>
      <c r="H207" s="14">
        <f t="shared" si="13"/>
        <v>0</v>
      </c>
      <c r="I207" s="14">
        <f t="shared" si="14"/>
        <v>0</v>
      </c>
    </row>
    <row r="208" spans="1:9" x14ac:dyDescent="0.25">
      <c r="A208">
        <v>82515000000000</v>
      </c>
      <c r="B208">
        <v>0</v>
      </c>
      <c r="C208">
        <v>0</v>
      </c>
      <c r="D208">
        <v>0</v>
      </c>
      <c r="F208" s="14">
        <f t="shared" si="15"/>
        <v>8.2515000000000005E-5</v>
      </c>
      <c r="G208" s="14">
        <f t="shared" si="12"/>
        <v>0</v>
      </c>
      <c r="H208" s="14">
        <f t="shared" si="13"/>
        <v>0</v>
      </c>
      <c r="I208" s="14">
        <f t="shared" si="14"/>
        <v>0</v>
      </c>
    </row>
    <row r="209" spans="1:9" x14ac:dyDescent="0.25">
      <c r="A209">
        <v>5.5259173165980712E+16</v>
      </c>
      <c r="B209">
        <v>3.2538023837592156E+16</v>
      </c>
      <c r="C209">
        <v>2.1576795346078304E+16</v>
      </c>
      <c r="D209">
        <v>2.7651514979808772E+16</v>
      </c>
      <c r="F209" s="14">
        <f t="shared" si="15"/>
        <v>5.5259173165980717E-2</v>
      </c>
      <c r="G209" s="14">
        <f t="shared" si="12"/>
        <v>3.2538023837592162E-2</v>
      </c>
      <c r="H209" s="14">
        <f t="shared" si="13"/>
        <v>2.1576795346078304E-2</v>
      </c>
      <c r="I209" s="14">
        <f t="shared" si="14"/>
        <v>2.7651514979808774E-2</v>
      </c>
    </row>
    <row r="210" spans="1:9" x14ac:dyDescent="0.25">
      <c r="A210">
        <v>4.7818655531878234E+17</v>
      </c>
      <c r="B210">
        <v>5.1972892685765088E+17</v>
      </c>
      <c r="C210">
        <v>3.9060078864894048E+17</v>
      </c>
      <c r="D210">
        <v>4.8411136553058304E+17</v>
      </c>
      <c r="F210" s="14">
        <f t="shared" si="15"/>
        <v>0.47818655531878235</v>
      </c>
      <c r="G210" s="14">
        <f t="shared" si="12"/>
        <v>0.51972892685765093</v>
      </c>
      <c r="H210" s="14">
        <f t="shared" si="13"/>
        <v>0.39060078864894049</v>
      </c>
      <c r="I210" s="14">
        <f t="shared" si="14"/>
        <v>0.48411136553058309</v>
      </c>
    </row>
    <row r="211" spans="1:9" x14ac:dyDescent="0.25">
      <c r="A211">
        <v>3.8529807887220595E+17</v>
      </c>
      <c r="B211">
        <v>4.3336337266587283E+17</v>
      </c>
      <c r="C211">
        <v>3.5198372712629632E+17</v>
      </c>
      <c r="D211">
        <v>4.1836855207146886E+17</v>
      </c>
      <c r="F211" s="14">
        <f t="shared" si="15"/>
        <v>0.38529807887220596</v>
      </c>
      <c r="G211" s="14">
        <f t="shared" si="12"/>
        <v>0.43336337266587288</v>
      </c>
      <c r="H211" s="14">
        <f t="shared" si="13"/>
        <v>0.35198372712629633</v>
      </c>
      <c r="I211" s="14">
        <f t="shared" si="14"/>
        <v>0.41836855207146889</v>
      </c>
    </row>
    <row r="212" spans="1:9" x14ac:dyDescent="0.25">
      <c r="A212">
        <v>4.6096345610053056E+17</v>
      </c>
      <c r="B212">
        <v>4.3978207870846285E+17</v>
      </c>
      <c r="C212">
        <v>3.4195028134489952E+17</v>
      </c>
      <c r="D212">
        <v>4.146082446386649E+17</v>
      </c>
      <c r="F212" s="14">
        <f t="shared" si="15"/>
        <v>0.46096345610053058</v>
      </c>
      <c r="G212" s="14">
        <f t="shared" si="12"/>
        <v>0.43978207870846286</v>
      </c>
      <c r="H212" s="14">
        <f t="shared" si="13"/>
        <v>0.34195028134489952</v>
      </c>
      <c r="I212" s="14">
        <f t="shared" si="14"/>
        <v>0.41460824463866491</v>
      </c>
    </row>
    <row r="213" spans="1:9" x14ac:dyDescent="0.25">
      <c r="A213">
        <v>4.1636131289327379E+17</v>
      </c>
      <c r="B213">
        <v>4.0703731960422176E+17</v>
      </c>
      <c r="C213">
        <v>3.2175437863691648E+17</v>
      </c>
      <c r="D213">
        <v>3.843828020898249E+17</v>
      </c>
      <c r="F213" s="14">
        <f t="shared" si="15"/>
        <v>0.41636131289327383</v>
      </c>
      <c r="G213" s="14">
        <f t="shared" si="12"/>
        <v>0.40703731960422179</v>
      </c>
      <c r="H213" s="14">
        <f t="shared" si="13"/>
        <v>0.32175437863691653</v>
      </c>
      <c r="I213" s="14">
        <f t="shared" si="14"/>
        <v>0.38438280208982495</v>
      </c>
    </row>
    <row r="214" spans="1:9" x14ac:dyDescent="0.25">
      <c r="A214">
        <v>1.4946959750343968E+17</v>
      </c>
      <c r="B214">
        <v>1.0401201186880949E+17</v>
      </c>
      <c r="C214">
        <v>6.3719232390326488E+16</v>
      </c>
      <c r="D214">
        <v>8.5498054479819712E+16</v>
      </c>
      <c r="F214" s="14">
        <f t="shared" si="15"/>
        <v>0.14946959750343969</v>
      </c>
      <c r="G214" s="14">
        <f t="shared" si="12"/>
        <v>0.1040120118688095</v>
      </c>
      <c r="H214" s="14">
        <f t="shared" si="13"/>
        <v>6.3719232390326494E-2</v>
      </c>
      <c r="I214" s="14">
        <f t="shared" si="14"/>
        <v>8.5498054479819716E-2</v>
      </c>
    </row>
    <row r="215" spans="1:9" x14ac:dyDescent="0.25">
      <c r="A215">
        <v>1.4969770655204077E+17</v>
      </c>
      <c r="B215">
        <v>1.0328806319585184E+17</v>
      </c>
      <c r="C215">
        <v>6.5214013888848752E+16</v>
      </c>
      <c r="D215">
        <v>8.5128350772246336E+16</v>
      </c>
      <c r="F215" s="14">
        <f t="shared" si="15"/>
        <v>0.14969770655204079</v>
      </c>
      <c r="G215" s="14">
        <f t="shared" si="12"/>
        <v>0.10328806319585185</v>
      </c>
      <c r="H215" s="14">
        <f t="shared" si="13"/>
        <v>6.521401388884876E-2</v>
      </c>
      <c r="I215" s="14">
        <f t="shared" si="14"/>
        <v>8.5128350772246342E-2</v>
      </c>
    </row>
    <row r="216" spans="1:9" x14ac:dyDescent="0.25">
      <c r="A216">
        <v>1.3950440967216915E+17</v>
      </c>
      <c r="B216">
        <v>1.1689581270518474E+17</v>
      </c>
      <c r="C216">
        <v>7.3655162550303264E+16</v>
      </c>
      <c r="D216">
        <v>8.6784980099309696E+16</v>
      </c>
      <c r="F216" s="14">
        <f t="shared" si="15"/>
        <v>0.13950440967216915</v>
      </c>
      <c r="G216" s="14">
        <f t="shared" si="12"/>
        <v>0.11689581270518475</v>
      </c>
      <c r="H216" s="14">
        <f t="shared" si="13"/>
        <v>7.3655162550303271E-2</v>
      </c>
      <c r="I216" s="14">
        <f t="shared" si="14"/>
        <v>8.6784980099309697E-2</v>
      </c>
    </row>
    <row r="217" spans="1:9" x14ac:dyDescent="0.25">
      <c r="A217">
        <v>1.3977860655204077E+17</v>
      </c>
      <c r="B217">
        <v>1.0652088605678315E+17</v>
      </c>
      <c r="C217">
        <v>6.6639433160422592E+16</v>
      </c>
      <c r="D217">
        <v>8.0823583132376128E+16</v>
      </c>
      <c r="F217" s="14">
        <f t="shared" si="15"/>
        <v>0.13977860655204077</v>
      </c>
      <c r="G217" s="14">
        <f t="shared" si="12"/>
        <v>0.10652088605678316</v>
      </c>
      <c r="H217" s="14">
        <f t="shared" si="13"/>
        <v>6.6639433160422604E-2</v>
      </c>
      <c r="I217" s="14">
        <f t="shared" si="14"/>
        <v>8.0823583132376128E-2</v>
      </c>
    </row>
    <row r="218" spans="1:9" x14ac:dyDescent="0.25">
      <c r="A218">
        <v>1.0977472215268264E+17</v>
      </c>
      <c r="B218">
        <v>9.7306416610657024E+16</v>
      </c>
      <c r="C218">
        <v>5.5927348485378152E+16</v>
      </c>
      <c r="D218">
        <v>7.0648657520170024E+16</v>
      </c>
      <c r="F218" s="14">
        <f t="shared" si="15"/>
        <v>0.10977472215268265</v>
      </c>
      <c r="G218" s="14">
        <f t="shared" si="12"/>
        <v>9.7306416610657032E-2</v>
      </c>
      <c r="H218" s="14">
        <f t="shared" si="13"/>
        <v>5.5927348485378156E-2</v>
      </c>
      <c r="I218" s="14">
        <f t="shared" si="14"/>
        <v>7.0648657520170036E-2</v>
      </c>
    </row>
    <row r="219" spans="1:9" x14ac:dyDescent="0.25">
      <c r="A219">
        <v>1.2931258486703416E+17</v>
      </c>
      <c r="B219">
        <v>1.1204272729047893E+17</v>
      </c>
      <c r="C219">
        <v>6.621453945681568E+16</v>
      </c>
      <c r="D219">
        <v>8.5452845260319488E+16</v>
      </c>
      <c r="F219" s="14">
        <f t="shared" si="15"/>
        <v>0.12931258486703417</v>
      </c>
      <c r="G219" s="14">
        <f t="shared" si="12"/>
        <v>0.11204272729047894</v>
      </c>
      <c r="H219" s="14">
        <f t="shared" si="13"/>
        <v>6.6214539456815685E-2</v>
      </c>
      <c r="I219" s="14">
        <f t="shared" si="14"/>
        <v>8.5452845260319488E-2</v>
      </c>
    </row>
    <row r="220" spans="1:9" x14ac:dyDescent="0.25">
      <c r="A220">
        <v>4.751843924439625E+17</v>
      </c>
      <c r="B220">
        <v>4.7751861464615264E+17</v>
      </c>
      <c r="C220">
        <v>3.7734366342129677E+17</v>
      </c>
      <c r="D220">
        <v>4.3598240630560397E+17</v>
      </c>
      <c r="F220" s="14">
        <f t="shared" si="15"/>
        <v>0.47518439244396254</v>
      </c>
      <c r="G220" s="14">
        <f t="shared" si="12"/>
        <v>0.47751861464615269</v>
      </c>
      <c r="H220" s="14">
        <f t="shared" si="13"/>
        <v>0.37734366342129677</v>
      </c>
      <c r="I220" s="14">
        <f t="shared" si="14"/>
        <v>0.43598240630560398</v>
      </c>
    </row>
    <row r="221" spans="1:9" x14ac:dyDescent="0.25">
      <c r="A221">
        <v>5.1422365921379341E+17</v>
      </c>
      <c r="B221">
        <v>5.1585389499247053E+17</v>
      </c>
      <c r="C221">
        <v>4.2518035375030566E+17</v>
      </c>
      <c r="D221">
        <v>4.9106300172142394E+17</v>
      </c>
      <c r="F221" s="14">
        <f t="shared" si="15"/>
        <v>0.51422365921379343</v>
      </c>
      <c r="G221" s="14">
        <f t="shared" si="12"/>
        <v>0.51585389499247059</v>
      </c>
      <c r="H221" s="14">
        <f t="shared" si="13"/>
        <v>0.42518035375030572</v>
      </c>
      <c r="I221" s="14">
        <f t="shared" si="14"/>
        <v>0.49106300172142398</v>
      </c>
    </row>
    <row r="222" spans="1:9" x14ac:dyDescent="0.25">
      <c r="A222">
        <v>6.1399397462651021E+17</v>
      </c>
      <c r="B222">
        <v>5.7102404014890739E+17</v>
      </c>
      <c r="C222">
        <v>4.7015491855966643E+17</v>
      </c>
      <c r="D222">
        <v>5.3750727057929862E+17</v>
      </c>
      <c r="F222" s="14">
        <f t="shared" si="15"/>
        <v>0.61399397462651029</v>
      </c>
      <c r="G222" s="14">
        <f t="shared" si="12"/>
        <v>0.5710240401489074</v>
      </c>
      <c r="H222" s="14">
        <f t="shared" si="13"/>
        <v>0.47015491855966646</v>
      </c>
      <c r="I222" s="14">
        <f t="shared" si="14"/>
        <v>0.5375072705792987</v>
      </c>
    </row>
    <row r="223" spans="1:9" x14ac:dyDescent="0.25">
      <c r="A223">
        <v>6.3906212034176806E+17</v>
      </c>
      <c r="B223">
        <v>6.0341916014565082E+17</v>
      </c>
      <c r="C223">
        <v>5.0845258367113299E+17</v>
      </c>
      <c r="D223">
        <v>5.7164184947256307E+17</v>
      </c>
      <c r="F223" s="14">
        <f t="shared" si="15"/>
        <v>0.63906212034176813</v>
      </c>
      <c r="G223" s="14">
        <f t="shared" si="12"/>
        <v>0.60341916014565089</v>
      </c>
      <c r="H223" s="14">
        <f t="shared" si="13"/>
        <v>0.508452583671133</v>
      </c>
      <c r="I223" s="14">
        <f t="shared" si="14"/>
        <v>0.57164184947256313</v>
      </c>
    </row>
    <row r="224" spans="1:9" x14ac:dyDescent="0.25">
      <c r="A224">
        <v>4.881088529620969E+17</v>
      </c>
      <c r="B224">
        <v>5.7577520297987149E+17</v>
      </c>
      <c r="C224">
        <v>4.8688334698417107E+17</v>
      </c>
      <c r="D224">
        <v>5.538165135756585E+17</v>
      </c>
      <c r="F224" s="14">
        <f t="shared" si="15"/>
        <v>0.48810885296209694</v>
      </c>
      <c r="G224" s="14">
        <f t="shared" si="12"/>
        <v>0.5757752029798715</v>
      </c>
      <c r="H224" s="14">
        <f t="shared" si="13"/>
        <v>0.48688334698417113</v>
      </c>
      <c r="I224" s="14">
        <f t="shared" si="14"/>
        <v>0.55381651357565853</v>
      </c>
    </row>
    <row r="225" spans="1:9" x14ac:dyDescent="0.25">
      <c r="A225">
        <v>5.0894152598133824E+17</v>
      </c>
      <c r="B225">
        <v>5.1443905390610739E+17</v>
      </c>
      <c r="C225">
        <v>4.2576604725216358E+17</v>
      </c>
      <c r="D225">
        <v>4.9247520708541645E+17</v>
      </c>
      <c r="F225" s="14">
        <f t="shared" si="15"/>
        <v>0.50894152598133824</v>
      </c>
      <c r="G225" s="14">
        <f t="shared" si="12"/>
        <v>0.51443905390610745</v>
      </c>
      <c r="H225" s="14">
        <f t="shared" si="13"/>
        <v>0.4257660472521636</v>
      </c>
      <c r="I225" s="14">
        <f t="shared" si="14"/>
        <v>0.49247520708541648</v>
      </c>
    </row>
    <row r="226" spans="1:9" x14ac:dyDescent="0.25">
      <c r="A226">
        <v>4.9951319978232781E+17</v>
      </c>
      <c r="B226">
        <v>5.5161674410969946E+17</v>
      </c>
      <c r="C226">
        <v>4.4176605084701798E+17</v>
      </c>
      <c r="D226">
        <v>5.1420974344158592E+17</v>
      </c>
      <c r="F226" s="14">
        <f t="shared" si="15"/>
        <v>0.49951319978232783</v>
      </c>
      <c r="G226" s="14">
        <f t="shared" si="12"/>
        <v>0.55161674410969952</v>
      </c>
      <c r="H226" s="14">
        <f t="shared" si="13"/>
        <v>0.44176605084701803</v>
      </c>
      <c r="I226" s="14">
        <f t="shared" si="14"/>
        <v>0.51420974344158599</v>
      </c>
    </row>
    <row r="227" spans="1:9" x14ac:dyDescent="0.25">
      <c r="A227">
        <v>5.9087271824622976E+17</v>
      </c>
      <c r="B227">
        <v>5.6357981571247846E+17</v>
      </c>
      <c r="C227">
        <v>4.5752959261147994E+17</v>
      </c>
      <c r="D227">
        <v>5.2964380747564442E+17</v>
      </c>
      <c r="F227" s="14">
        <f t="shared" si="15"/>
        <v>0.59087271824622978</v>
      </c>
      <c r="G227" s="14">
        <f t="shared" si="12"/>
        <v>0.5635798157124785</v>
      </c>
      <c r="H227" s="14">
        <f t="shared" si="13"/>
        <v>0.45752959261147996</v>
      </c>
      <c r="I227" s="14">
        <f t="shared" si="14"/>
        <v>0.52964380747564443</v>
      </c>
    </row>
    <row r="228" spans="1:9" x14ac:dyDescent="0.25">
      <c r="A228">
        <v>5.9549486685698906E+17</v>
      </c>
      <c r="B228">
        <v>5.4668488874164128E+17</v>
      </c>
      <c r="C228">
        <v>4.3734827660469926E+17</v>
      </c>
      <c r="D228">
        <v>4.5624870180515149E+17</v>
      </c>
      <c r="F228" s="14">
        <f t="shared" si="15"/>
        <v>0.59549486685698905</v>
      </c>
      <c r="G228" s="14">
        <f t="shared" si="12"/>
        <v>0.54668488874164134</v>
      </c>
      <c r="H228" s="14">
        <f t="shared" si="13"/>
        <v>0.43734827660469927</v>
      </c>
      <c r="I228" s="14">
        <f t="shared" si="14"/>
        <v>0.45624870180515154</v>
      </c>
    </row>
    <row r="229" spans="1:9" x14ac:dyDescent="0.25">
      <c r="A229">
        <v>5.3793181887208595E+17</v>
      </c>
      <c r="B229">
        <v>5.3133583709619834E+17</v>
      </c>
      <c r="C229">
        <v>4.2651552686379226E+17</v>
      </c>
      <c r="D229">
        <v>4.9176371523835437E+17</v>
      </c>
      <c r="F229" s="14">
        <f t="shared" si="15"/>
        <v>0.53793181887208597</v>
      </c>
      <c r="G229" s="14">
        <f t="shared" si="12"/>
        <v>0.53133583709619836</v>
      </c>
      <c r="H229" s="14">
        <f t="shared" si="13"/>
        <v>0.42651552686379229</v>
      </c>
      <c r="I229" s="14">
        <f t="shared" si="14"/>
        <v>0.49176371523835438</v>
      </c>
    </row>
    <row r="230" spans="1:9" x14ac:dyDescent="0.25">
      <c r="A230">
        <v>5.6509257784502918E+17</v>
      </c>
      <c r="B230">
        <v>5.6711202134030624E+17</v>
      </c>
      <c r="C230">
        <v>4.5255109767398227E+17</v>
      </c>
      <c r="D230">
        <v>5.2583353826861632E+17</v>
      </c>
      <c r="F230" s="14">
        <f t="shared" si="15"/>
        <v>0.5650925778450292</v>
      </c>
      <c r="G230" s="14">
        <f t="shared" si="12"/>
        <v>0.56711202134030625</v>
      </c>
      <c r="H230" s="14">
        <f t="shared" si="13"/>
        <v>0.45255109767398233</v>
      </c>
      <c r="I230" s="14">
        <f t="shared" si="14"/>
        <v>0.52583353826861634</v>
      </c>
    </row>
    <row r="231" spans="1:9" x14ac:dyDescent="0.25">
      <c r="A231">
        <v>5.9247524367950912E+17</v>
      </c>
      <c r="B231">
        <v>6.1790944404556979E+17</v>
      </c>
      <c r="C231">
        <v>5.0363679820077306E+17</v>
      </c>
      <c r="D231">
        <v>5.8573891780162611E+17</v>
      </c>
      <c r="F231" s="14">
        <f t="shared" si="15"/>
        <v>0.59247524367950921</v>
      </c>
      <c r="G231" s="14">
        <f t="shared" si="12"/>
        <v>0.6179094440455698</v>
      </c>
      <c r="H231" s="14">
        <f t="shared" si="13"/>
        <v>0.50363679820077312</v>
      </c>
      <c r="I231" s="14">
        <f t="shared" si="14"/>
        <v>0.58573891780162612</v>
      </c>
    </row>
    <row r="232" spans="1:9" x14ac:dyDescent="0.25">
      <c r="A232">
        <v>4.4602904087116474E+17</v>
      </c>
      <c r="B232">
        <v>6.4231398083067546E+17</v>
      </c>
      <c r="C232">
        <v>5.1879639056949658E+17</v>
      </c>
      <c r="D232">
        <v>5.9745095843942515E+17</v>
      </c>
      <c r="F232" s="14">
        <f t="shared" si="15"/>
        <v>0.44602904087116479</v>
      </c>
      <c r="G232" s="14">
        <f t="shared" si="12"/>
        <v>0.64231398083067548</v>
      </c>
      <c r="H232" s="14">
        <f t="shared" si="13"/>
        <v>0.51879639056949667</v>
      </c>
      <c r="I232" s="14">
        <f t="shared" si="14"/>
        <v>0.59745095843942519</v>
      </c>
    </row>
    <row r="233" spans="1:9" x14ac:dyDescent="0.25">
      <c r="A233">
        <v>3.8509201871848211E+17</v>
      </c>
      <c r="B233">
        <v>4.0121539064202778E+17</v>
      </c>
      <c r="C233">
        <v>3.2193582821445261E+17</v>
      </c>
      <c r="D233">
        <v>3.6922356383243456E+17</v>
      </c>
      <c r="F233" s="14">
        <f t="shared" si="15"/>
        <v>0.38509201871848214</v>
      </c>
      <c r="G233" s="14">
        <f t="shared" si="12"/>
        <v>0.40121539064202782</v>
      </c>
      <c r="H233" s="14">
        <f t="shared" si="13"/>
        <v>0.32193582821445266</v>
      </c>
      <c r="I233" s="14">
        <f t="shared" si="14"/>
        <v>0.3692235638324346</v>
      </c>
    </row>
    <row r="234" spans="1:9" x14ac:dyDescent="0.25">
      <c r="A234">
        <v>5.6102981091701709E+17</v>
      </c>
      <c r="B234">
        <v>5.7411082272113242E+17</v>
      </c>
      <c r="C234">
        <v>4.6629139401079885E+17</v>
      </c>
      <c r="D234">
        <v>5.3918392018059475E+17</v>
      </c>
      <c r="F234" s="14">
        <f t="shared" si="15"/>
        <v>0.56102981091701709</v>
      </c>
      <c r="G234" s="14">
        <f t="shared" si="12"/>
        <v>0.57411082272113245</v>
      </c>
      <c r="H234" s="14">
        <f t="shared" si="13"/>
        <v>0.46629139401079889</v>
      </c>
      <c r="I234" s="14">
        <f t="shared" si="14"/>
        <v>0.5391839201805948</v>
      </c>
    </row>
    <row r="235" spans="1:9" x14ac:dyDescent="0.25">
      <c r="A235">
        <v>5.708434365016121E+17</v>
      </c>
      <c r="B235">
        <v>5.3955181280722822E+17</v>
      </c>
      <c r="C235">
        <v>4.3658481624443744E+17</v>
      </c>
      <c r="D235">
        <v>4.9613633369816006E+17</v>
      </c>
      <c r="F235" s="14">
        <f t="shared" si="15"/>
        <v>0.57084343650161218</v>
      </c>
      <c r="G235" s="14">
        <f t="shared" si="12"/>
        <v>0.5395518128072283</v>
      </c>
      <c r="H235" s="14">
        <f t="shared" si="13"/>
        <v>0.43658481624443746</v>
      </c>
      <c r="I235" s="14">
        <f t="shared" si="14"/>
        <v>0.49613633369816013</v>
      </c>
    </row>
    <row r="236" spans="1:9" x14ac:dyDescent="0.25">
      <c r="A236">
        <v>3.3072025522467053E+17</v>
      </c>
      <c r="B236">
        <v>3.2750005704712864E+17</v>
      </c>
      <c r="C236">
        <v>2.5379478655604858E+17</v>
      </c>
      <c r="D236">
        <v>2.9055393270394285E+17</v>
      </c>
      <c r="F236" s="14">
        <f t="shared" si="15"/>
        <v>0.33072025522467058</v>
      </c>
      <c r="G236" s="14">
        <f t="shared" si="12"/>
        <v>0.32750005704712865</v>
      </c>
      <c r="H236" s="14">
        <f t="shared" si="13"/>
        <v>0.25379478655604859</v>
      </c>
      <c r="I236" s="14">
        <f t="shared" si="14"/>
        <v>0.29055393270394286</v>
      </c>
    </row>
    <row r="237" spans="1:9" x14ac:dyDescent="0.25">
      <c r="A237">
        <v>1.1891102934433829E+17</v>
      </c>
      <c r="B237">
        <v>1.0149155314705043E+17</v>
      </c>
      <c r="C237">
        <v>5.996977164554104E+16</v>
      </c>
      <c r="D237">
        <v>7.8273179572141312E+16</v>
      </c>
      <c r="F237" s="14">
        <f t="shared" si="15"/>
        <v>0.1189110293443383</v>
      </c>
      <c r="G237" s="14">
        <f t="shared" si="12"/>
        <v>0.10149155314705044</v>
      </c>
      <c r="H237" s="14">
        <f t="shared" si="13"/>
        <v>5.9969771645541042E-2</v>
      </c>
      <c r="I237" s="14">
        <f t="shared" si="14"/>
        <v>7.8273179572141319E-2</v>
      </c>
    </row>
    <row r="238" spans="1:9" x14ac:dyDescent="0.25">
      <c r="A238">
        <v>5.5001625584594976E+16</v>
      </c>
      <c r="B238">
        <v>8.1645496579312384E+16</v>
      </c>
      <c r="C238">
        <v>5.2076489294796496E+16</v>
      </c>
      <c r="D238">
        <v>5.056997289209376E+16</v>
      </c>
      <c r="F238" s="14">
        <f t="shared" si="15"/>
        <v>5.5001625584594982E-2</v>
      </c>
      <c r="G238" s="14">
        <f t="shared" si="12"/>
        <v>8.1645496579312388E-2</v>
      </c>
      <c r="H238" s="14">
        <f t="shared" si="13"/>
        <v>5.2076489294796496E-2</v>
      </c>
      <c r="I238" s="14">
        <f t="shared" si="14"/>
        <v>5.0569972892093765E-2</v>
      </c>
    </row>
    <row r="239" spans="1:9" x14ac:dyDescent="0.25">
      <c r="A239">
        <v>1.5901745990600717E+17</v>
      </c>
      <c r="B239">
        <v>2.5050557285694678E+17</v>
      </c>
      <c r="C239">
        <v>1.6259493231486246E+17</v>
      </c>
      <c r="D239">
        <v>1.5926525925880259E+17</v>
      </c>
      <c r="F239" s="14">
        <f t="shared" si="15"/>
        <v>0.15901745990600719</v>
      </c>
      <c r="G239" s="14">
        <f t="shared" si="12"/>
        <v>0.2505055728569468</v>
      </c>
      <c r="H239" s="14">
        <f t="shared" si="13"/>
        <v>0.16259493231486247</v>
      </c>
      <c r="I239" s="14">
        <f t="shared" si="14"/>
        <v>0.15926525925880261</v>
      </c>
    </row>
    <row r="240" spans="1:9" x14ac:dyDescent="0.25">
      <c r="A240">
        <v>2.7667554711142148E+16</v>
      </c>
      <c r="B240">
        <v>1.8222298701994756E+16</v>
      </c>
      <c r="C240">
        <v>1.2270663579109974E+16</v>
      </c>
      <c r="D240">
        <v>1.2775274154802672E+16</v>
      </c>
      <c r="F240" s="14">
        <f t="shared" si="15"/>
        <v>2.7667554711142149E-2</v>
      </c>
      <c r="G240" s="14">
        <f t="shared" si="12"/>
        <v>1.8222298701994759E-2</v>
      </c>
      <c r="H240" s="14">
        <f t="shared" si="13"/>
        <v>1.2270663579109975E-2</v>
      </c>
      <c r="I240" s="14">
        <f t="shared" si="14"/>
        <v>1.2775274154802672E-2</v>
      </c>
    </row>
    <row r="241" spans="1:9" x14ac:dyDescent="0.25">
      <c r="A241">
        <v>1.092801968638248E+17</v>
      </c>
      <c r="B241">
        <v>1.4083585203832482E+17</v>
      </c>
      <c r="C241">
        <v>9.0313539766687776E+16</v>
      </c>
      <c r="D241">
        <v>9.5633744877103232E+16</v>
      </c>
      <c r="F241" s="14">
        <f t="shared" si="15"/>
        <v>0.10928019686382481</v>
      </c>
      <c r="G241" s="14">
        <f t="shared" si="12"/>
        <v>0.14083585203832483</v>
      </c>
      <c r="H241" s="14">
        <f t="shared" si="13"/>
        <v>9.0313539766687781E-2</v>
      </c>
      <c r="I241" s="14">
        <f t="shared" si="14"/>
        <v>9.5633744877103244E-2</v>
      </c>
    </row>
    <row r="242" spans="1:9" x14ac:dyDescent="0.25">
      <c r="A242">
        <v>1.9398662308803472E+17</v>
      </c>
      <c r="B242">
        <v>2.2838268582346435E+17</v>
      </c>
      <c r="C242">
        <v>1.618906650760729E+17</v>
      </c>
      <c r="D242">
        <v>1.7582791026338605E+17</v>
      </c>
      <c r="F242" s="14">
        <f t="shared" si="15"/>
        <v>0.19398662308803474</v>
      </c>
      <c r="G242" s="14">
        <f t="shared" si="12"/>
        <v>0.22838268582346438</v>
      </c>
      <c r="H242" s="14">
        <f t="shared" si="13"/>
        <v>0.16189066507607291</v>
      </c>
      <c r="I242" s="14">
        <f t="shared" si="14"/>
        <v>0.17582791026338607</v>
      </c>
    </row>
    <row r="243" spans="1:9" x14ac:dyDescent="0.25">
      <c r="A243">
        <v>3.6796929953003584E+17</v>
      </c>
      <c r="B243">
        <v>4.1729062792228525E+17</v>
      </c>
      <c r="C243">
        <v>3.1777403876743334E+17</v>
      </c>
      <c r="D243">
        <v>3.5056140022693594E+17</v>
      </c>
      <c r="F243" s="14">
        <f t="shared" si="15"/>
        <v>0.36796929953003588</v>
      </c>
      <c r="G243" s="14">
        <f t="shared" si="12"/>
        <v>0.41729062792228527</v>
      </c>
      <c r="H243" s="14">
        <f t="shared" si="13"/>
        <v>0.31777403876743338</v>
      </c>
      <c r="I243" s="14">
        <f t="shared" si="14"/>
        <v>0.35056140022693594</v>
      </c>
    </row>
    <row r="244" spans="1:9" x14ac:dyDescent="0.25">
      <c r="A244">
        <v>1.9799593665979229E+17</v>
      </c>
      <c r="B244">
        <v>2.2531388026143776E+17</v>
      </c>
      <c r="C244">
        <v>1.8232413867345875E+17</v>
      </c>
      <c r="D244">
        <v>1.8622367535509325E+17</v>
      </c>
      <c r="F244" s="14">
        <f t="shared" si="15"/>
        <v>0.19799593665979232</v>
      </c>
      <c r="G244" s="14">
        <f t="shared" si="12"/>
        <v>0.22531388026143778</v>
      </c>
      <c r="H244" s="14">
        <f t="shared" si="13"/>
        <v>0.18232413867345876</v>
      </c>
      <c r="I244" s="14">
        <f t="shared" si="14"/>
        <v>0.18622367535509327</v>
      </c>
    </row>
    <row r="245" spans="1:9" x14ac:dyDescent="0.25">
      <c r="A245">
        <v>2.5472027082531238E+17</v>
      </c>
      <c r="B245">
        <v>2.8168935389214726E+17</v>
      </c>
      <c r="C245">
        <v>2.3757945288276006E+17</v>
      </c>
      <c r="D245">
        <v>2.5299971801870566E+17</v>
      </c>
      <c r="F245" s="14">
        <f t="shared" si="15"/>
        <v>0.2547202708253124</v>
      </c>
      <c r="G245" s="14">
        <f t="shared" si="12"/>
        <v>0.28168935389214728</v>
      </c>
      <c r="H245" s="14">
        <f t="shared" si="13"/>
        <v>0.23757945288276008</v>
      </c>
      <c r="I245" s="14">
        <f t="shared" si="14"/>
        <v>0.25299971801870569</v>
      </c>
    </row>
    <row r="246" spans="1:9" x14ac:dyDescent="0.25">
      <c r="A246">
        <v>2.5653908611417024E+17</v>
      </c>
      <c r="B246">
        <v>3.1547751797247245E+17</v>
      </c>
      <c r="C246">
        <v>2.4228165241506624E+17</v>
      </c>
      <c r="D246">
        <v>2.4508710756731629E+17</v>
      </c>
      <c r="F246" s="14">
        <f t="shared" si="15"/>
        <v>0.25653908611417026</v>
      </c>
      <c r="G246" s="14">
        <f t="shared" si="12"/>
        <v>0.31547751797247248</v>
      </c>
      <c r="H246" s="14">
        <f t="shared" si="13"/>
        <v>0.24228165241506625</v>
      </c>
      <c r="I246" s="14">
        <f t="shared" si="14"/>
        <v>0.2450871075673163</v>
      </c>
    </row>
    <row r="247" spans="1:9" x14ac:dyDescent="0.25">
      <c r="A247">
        <v>2.3870233977992067E+17</v>
      </c>
      <c r="B247">
        <v>3.0988296424494419E+17</v>
      </c>
      <c r="C247">
        <v>2.5006077840239046E+17</v>
      </c>
      <c r="D247">
        <v>2.5332377537422835E+17</v>
      </c>
      <c r="F247" s="14">
        <f t="shared" si="15"/>
        <v>0.2387023397799207</v>
      </c>
      <c r="G247" s="14">
        <f t="shared" si="12"/>
        <v>0.30988296424494421</v>
      </c>
      <c r="H247" s="14">
        <f t="shared" si="13"/>
        <v>0.25006077840239049</v>
      </c>
      <c r="I247" s="14">
        <f t="shared" si="14"/>
        <v>0.25332377537422834</v>
      </c>
    </row>
    <row r="248" spans="1:9" x14ac:dyDescent="0.25">
      <c r="A248">
        <v>1.3247946302613528E+17</v>
      </c>
      <c r="B248">
        <v>1.7125475722191206E+17</v>
      </c>
      <c r="C248">
        <v>1.0712619237500979E+17</v>
      </c>
      <c r="D248">
        <v>1.1206391788473278E+17</v>
      </c>
      <c r="F248" s="14">
        <f t="shared" si="15"/>
        <v>0.13247946302613528</v>
      </c>
      <c r="G248" s="14">
        <f t="shared" si="12"/>
        <v>0.17125475722191208</v>
      </c>
      <c r="H248" s="14">
        <f t="shared" si="13"/>
        <v>0.1071261923750098</v>
      </c>
      <c r="I248" s="14">
        <f t="shared" si="14"/>
        <v>0.11206391788473279</v>
      </c>
    </row>
    <row r="249" spans="1:9" x14ac:dyDescent="0.25">
      <c r="A249">
        <v>9.8722891107290912E+16</v>
      </c>
      <c r="B249">
        <v>1.3757234933470438E+17</v>
      </c>
      <c r="C249">
        <v>8.5455796385048816E+16</v>
      </c>
      <c r="D249">
        <v>8.7446877716037488E+16</v>
      </c>
      <c r="F249" s="14">
        <f t="shared" si="15"/>
        <v>9.8722891107290919E-2</v>
      </c>
      <c r="G249" s="14">
        <f t="shared" si="12"/>
        <v>0.13757234933470439</v>
      </c>
      <c r="H249" s="14">
        <f t="shared" si="13"/>
        <v>8.5455796385048827E-2</v>
      </c>
      <c r="I249" s="14">
        <f t="shared" si="14"/>
        <v>8.7446877716037499E-2</v>
      </c>
    </row>
    <row r="250" spans="1:9" x14ac:dyDescent="0.25">
      <c r="A250">
        <v>8.886272558459504E+16</v>
      </c>
      <c r="B250">
        <v>1.2539342313002419E+17</v>
      </c>
      <c r="C250">
        <v>8.0313825602478608E+16</v>
      </c>
      <c r="D250">
        <v>8.5490010459723808E+16</v>
      </c>
      <c r="F250" s="14">
        <f t="shared" si="15"/>
        <v>8.8862725584595043E-2</v>
      </c>
      <c r="G250" s="14">
        <f t="shared" si="12"/>
        <v>0.12539342313002419</v>
      </c>
      <c r="H250" s="14">
        <f t="shared" si="13"/>
        <v>8.0313825602478614E-2</v>
      </c>
      <c r="I250" s="14">
        <f t="shared" si="14"/>
        <v>8.549001045972382E-2</v>
      </c>
    </row>
    <row r="251" spans="1:9" x14ac:dyDescent="0.25">
      <c r="A251">
        <v>-3285633074276031.5</v>
      </c>
      <c r="B251">
        <v>1.8798291846411027E+17</v>
      </c>
      <c r="C251">
        <v>1.4024638837128227E+17</v>
      </c>
      <c r="D251">
        <v>1.5341815380941731E+17</v>
      </c>
      <c r="F251" s="14">
        <f t="shared" si="15"/>
        <v>-3.2856330742760315E-3</v>
      </c>
      <c r="G251" s="14">
        <f t="shared" si="12"/>
        <v>0.18798291846411028</v>
      </c>
      <c r="H251" s="14">
        <f t="shared" si="13"/>
        <v>0.14024638837128228</v>
      </c>
      <c r="I251" s="14">
        <f t="shared" si="14"/>
        <v>0.15341815380941731</v>
      </c>
    </row>
    <row r="252" spans="1:9" x14ac:dyDescent="0.25">
      <c r="A252">
        <v>1.9559970420908429E+17</v>
      </c>
      <c r="B252">
        <v>4.5419819661412474E+17</v>
      </c>
      <c r="C252">
        <v>3.7556000478110976E+17</v>
      </c>
      <c r="D252">
        <v>4.2317908841541606E+17</v>
      </c>
      <c r="F252" s="14">
        <f t="shared" si="15"/>
        <v>0.19559970420908429</v>
      </c>
      <c r="G252" s="14">
        <f t="shared" si="12"/>
        <v>0.45419819661412475</v>
      </c>
      <c r="H252" s="14">
        <f t="shared" si="13"/>
        <v>0.37556000478110979</v>
      </c>
      <c r="I252" s="14">
        <f t="shared" si="14"/>
        <v>0.42317908841541607</v>
      </c>
    </row>
    <row r="253" spans="1:9" x14ac:dyDescent="0.25">
      <c r="A253">
        <v>1.9214844804677357E+17</v>
      </c>
      <c r="B253">
        <v>3.6102280811112262E+17</v>
      </c>
      <c r="C253">
        <v>3.0154769189704467E+17</v>
      </c>
      <c r="D253">
        <v>3.2831482066969574E+17</v>
      </c>
      <c r="F253" s="14">
        <f t="shared" si="15"/>
        <v>0.19214844804677358</v>
      </c>
      <c r="G253" s="14">
        <f t="shared" si="12"/>
        <v>0.36102280811112264</v>
      </c>
      <c r="H253" s="14">
        <f t="shared" si="13"/>
        <v>0.30154769189704467</v>
      </c>
      <c r="I253" s="14">
        <f t="shared" si="14"/>
        <v>0.32831482066969575</v>
      </c>
    </row>
    <row r="254" spans="1:9" x14ac:dyDescent="0.25">
      <c r="A254">
        <v>3.987987681705719E+17</v>
      </c>
      <c r="B254">
        <v>4.5659907516922662E+17</v>
      </c>
      <c r="C254">
        <v>3.652463545191472E+17</v>
      </c>
      <c r="D254">
        <v>4.027188179107143E+17</v>
      </c>
      <c r="F254" s="14">
        <f t="shared" si="15"/>
        <v>0.39879876817057192</v>
      </c>
      <c r="G254" s="14">
        <f t="shared" si="12"/>
        <v>0.45659907516922665</v>
      </c>
      <c r="H254" s="14">
        <f t="shared" si="13"/>
        <v>0.36524635451914722</v>
      </c>
      <c r="I254" s="14">
        <f t="shared" si="14"/>
        <v>0.40271881791071434</v>
      </c>
    </row>
    <row r="255" spans="1:9" x14ac:dyDescent="0.25">
      <c r="A255">
        <v>3.2260510233609203E+17</v>
      </c>
      <c r="B255">
        <v>3.5014930543147155E+17</v>
      </c>
      <c r="C255">
        <v>2.7364563996500931E+17</v>
      </c>
      <c r="D255">
        <v>2.9852561620761786E+17</v>
      </c>
      <c r="F255" s="14">
        <f t="shared" si="15"/>
        <v>0.32260510233609208</v>
      </c>
      <c r="G255" s="14">
        <f t="shared" si="12"/>
        <v>0.3501493054314716</v>
      </c>
      <c r="H255" s="14">
        <f t="shared" si="13"/>
        <v>0.27364563996500935</v>
      </c>
      <c r="I255" s="14">
        <f t="shared" si="14"/>
        <v>0.29852561620761786</v>
      </c>
    </row>
    <row r="256" spans="1:9" x14ac:dyDescent="0.25">
      <c r="A256">
        <v>1.4831871076341322E+17</v>
      </c>
      <c r="B256">
        <v>1.8746688826363661E+17</v>
      </c>
      <c r="C256">
        <v>1.1608759432763842E+17</v>
      </c>
      <c r="D256">
        <v>1.1926132947553266E+17</v>
      </c>
      <c r="F256" s="14">
        <f t="shared" si="15"/>
        <v>0.14831871076341321</v>
      </c>
      <c r="G256" s="14">
        <f t="shared" si="12"/>
        <v>0.18746688826363661</v>
      </c>
      <c r="H256" s="14">
        <f t="shared" si="13"/>
        <v>0.11608759432763842</v>
      </c>
      <c r="I256" s="14">
        <f t="shared" si="14"/>
        <v>0.11926132947553267</v>
      </c>
    </row>
    <row r="257" spans="1:9" x14ac:dyDescent="0.25">
      <c r="A257">
        <v>4.772602324392672E+16</v>
      </c>
      <c r="B257">
        <v>1.2030533896668093E+17</v>
      </c>
      <c r="C257">
        <v>7.7599175711009216E+16</v>
      </c>
      <c r="D257">
        <v>9.0134111131191808E+16</v>
      </c>
      <c r="F257" s="14">
        <f t="shared" si="15"/>
        <v>4.7726023243926725E-2</v>
      </c>
      <c r="G257" s="14">
        <f t="shared" si="12"/>
        <v>0.12030533896668094</v>
      </c>
      <c r="H257" s="14">
        <f t="shared" si="13"/>
        <v>7.7599175711009216E-2</v>
      </c>
      <c r="I257" s="14">
        <f t="shared" si="14"/>
        <v>9.013411113119181E-2</v>
      </c>
    </row>
    <row r="258" spans="1:9" x14ac:dyDescent="0.25">
      <c r="A258">
        <v>8.1465148049061712E+16</v>
      </c>
      <c r="B258">
        <v>9.8931074225384784E+16</v>
      </c>
      <c r="C258">
        <v>7.47022714819128E+16</v>
      </c>
      <c r="D258">
        <v>8.113344132356408E+16</v>
      </c>
      <c r="F258" s="14">
        <f t="shared" si="15"/>
        <v>8.1465148049061714E-2</v>
      </c>
      <c r="G258" s="14">
        <f t="shared" si="12"/>
        <v>9.8931074225384788E-2</v>
      </c>
      <c r="H258" s="14">
        <f t="shared" si="13"/>
        <v>7.4702271481912802E-2</v>
      </c>
      <c r="I258" s="14">
        <f t="shared" si="14"/>
        <v>8.1133441323564079E-2</v>
      </c>
    </row>
    <row r="259" spans="1:9" x14ac:dyDescent="0.25">
      <c r="A259">
        <v>5.3690936068317907E+17</v>
      </c>
      <c r="B259">
        <v>7.2776000150243507E+17</v>
      </c>
      <c r="C259">
        <v>5.3700676108350771E+17</v>
      </c>
      <c r="D259">
        <v>5.5594313887871712E+17</v>
      </c>
      <c r="F259" s="14">
        <f t="shared" si="15"/>
        <v>0.53690936068317907</v>
      </c>
      <c r="G259" s="14">
        <f t="shared" si="12"/>
        <v>0.72776000150243514</v>
      </c>
      <c r="H259" s="14">
        <f t="shared" si="13"/>
        <v>0.53700676108350776</v>
      </c>
      <c r="I259" s="14">
        <f t="shared" si="14"/>
        <v>0.55594313887871716</v>
      </c>
    </row>
    <row r="260" spans="1:9" x14ac:dyDescent="0.25">
      <c r="A260">
        <v>4.970258215245383E+17</v>
      </c>
      <c r="B260">
        <v>5.7813258858410944E+17</v>
      </c>
      <c r="C260">
        <v>4.4182679371998963E+17</v>
      </c>
      <c r="D260">
        <v>5.0444605277055104E+17</v>
      </c>
      <c r="F260" s="14">
        <f t="shared" si="15"/>
        <v>0.49702582152453834</v>
      </c>
      <c r="G260" s="14">
        <f t="shared" si="12"/>
        <v>0.57813258858410943</v>
      </c>
      <c r="H260" s="14">
        <f t="shared" si="13"/>
        <v>0.44182679371998967</v>
      </c>
      <c r="I260" s="14">
        <f t="shared" si="14"/>
        <v>0.5044460527705511</v>
      </c>
    </row>
    <row r="261" spans="1:9" x14ac:dyDescent="0.25">
      <c r="A261">
        <v>5.3078621465842534E+17</v>
      </c>
      <c r="B261">
        <v>6.0106545925505754E+17</v>
      </c>
      <c r="C261">
        <v>4.6938259391133747E+17</v>
      </c>
      <c r="D261">
        <v>5.2724761472349363E+17</v>
      </c>
      <c r="F261" s="14">
        <f t="shared" si="15"/>
        <v>0.53078621465842535</v>
      </c>
      <c r="G261" s="14">
        <f t="shared" si="12"/>
        <v>0.60106545925505761</v>
      </c>
      <c r="H261" s="14">
        <f t="shared" si="13"/>
        <v>0.46938259391133752</v>
      </c>
      <c r="I261" s="14">
        <f t="shared" si="14"/>
        <v>0.52724761472349368</v>
      </c>
    </row>
    <row r="262" spans="1:9" x14ac:dyDescent="0.25">
      <c r="A262">
        <v>4.0452504398900493E+17</v>
      </c>
      <c r="B262">
        <v>4.6726000484107622E+17</v>
      </c>
      <c r="C262">
        <v>3.7144255523432794E+17</v>
      </c>
      <c r="D262">
        <v>4.2363171458231226E+17</v>
      </c>
      <c r="F262" s="14">
        <f t="shared" si="15"/>
        <v>0.40452504398900496</v>
      </c>
      <c r="G262" s="14">
        <f t="shared" si="12"/>
        <v>0.46726000484107627</v>
      </c>
      <c r="H262" s="14">
        <f t="shared" si="13"/>
        <v>0.37144255523432795</v>
      </c>
      <c r="I262" s="14">
        <f t="shared" si="14"/>
        <v>0.4236317145823123</v>
      </c>
    </row>
    <row r="263" spans="1:9" x14ac:dyDescent="0.25">
      <c r="A263">
        <v>5.9411301684320166E+17</v>
      </c>
      <c r="B263">
        <v>7.1004903621797107E+17</v>
      </c>
      <c r="C263">
        <v>5.821401251424064E+17</v>
      </c>
      <c r="D263">
        <v>6.545487086868032E+17</v>
      </c>
      <c r="F263" s="14">
        <f t="shared" si="15"/>
        <v>0.59411301684320172</v>
      </c>
      <c r="G263" s="14">
        <f t="shared" si="12"/>
        <v>0.71004903621797111</v>
      </c>
      <c r="H263" s="14">
        <f t="shared" si="13"/>
        <v>0.58214012514240643</v>
      </c>
      <c r="I263" s="14">
        <f t="shared" si="14"/>
        <v>0.65454870868680326</v>
      </c>
    </row>
    <row r="264" spans="1:9" x14ac:dyDescent="0.25">
      <c r="A264">
        <v>6.6858050451858022E+17</v>
      </c>
      <c r="B264">
        <v>8.3191180840342246E+17</v>
      </c>
      <c r="C264">
        <v>6.5677329797492698E+17</v>
      </c>
      <c r="D264">
        <v>6.9436640832160563E+17</v>
      </c>
      <c r="F264" s="14">
        <f t="shared" si="15"/>
        <v>0.66858050451858031</v>
      </c>
      <c r="G264" s="14">
        <f t="shared" ref="G264:G297" si="16">0.000000000000000001*B264</f>
        <v>0.83191180840342249</v>
      </c>
      <c r="H264" s="14">
        <f t="shared" ref="H264:H297" si="17">0.000000000000000001*C264</f>
        <v>0.65677329797492701</v>
      </c>
      <c r="I264" s="14">
        <f t="shared" ref="I264:I297" si="18">0.000000000000000001*D264</f>
        <v>0.69436640832160568</v>
      </c>
    </row>
    <row r="265" spans="1:9" x14ac:dyDescent="0.25">
      <c r="A265">
        <v>2.6679451700138182E+17</v>
      </c>
      <c r="B265">
        <v>3.1947408808336563E+17</v>
      </c>
      <c r="C265">
        <v>2.3914925975847994E+17</v>
      </c>
      <c r="D265">
        <v>2.511677466943049E+17</v>
      </c>
      <c r="F265" s="14">
        <f t="shared" ref="F265:F297" si="19">0.000000000000000001*A265</f>
        <v>0.26679451700138185</v>
      </c>
      <c r="G265" s="14">
        <f t="shared" si="16"/>
        <v>0.31947408808336564</v>
      </c>
      <c r="H265" s="14">
        <f t="shared" si="17"/>
        <v>0.23914925975847995</v>
      </c>
      <c r="I265" s="14">
        <f t="shared" si="18"/>
        <v>0.25116774669430492</v>
      </c>
    </row>
    <row r="266" spans="1:9" x14ac:dyDescent="0.25">
      <c r="A266">
        <v>2.7493529453691565E+17</v>
      </c>
      <c r="B266">
        <v>3.1289554641411302E+17</v>
      </c>
      <c r="C266">
        <v>2.2808823803136653E+17</v>
      </c>
      <c r="D266">
        <v>2.4913899954021056E+17</v>
      </c>
      <c r="F266" s="14">
        <f t="shared" si="19"/>
        <v>0.27493529453691568</v>
      </c>
      <c r="G266" s="14">
        <f t="shared" si="16"/>
        <v>0.31289554641411305</v>
      </c>
      <c r="H266" s="14">
        <f t="shared" si="17"/>
        <v>0.22808823803136655</v>
      </c>
      <c r="I266" s="14">
        <f t="shared" si="18"/>
        <v>0.24913899954021057</v>
      </c>
    </row>
    <row r="267" spans="1:9" x14ac:dyDescent="0.25">
      <c r="A267">
        <v>6.8593158252178957E+17</v>
      </c>
      <c r="B267">
        <v>7.9871400676967462E+17</v>
      </c>
      <c r="C267">
        <v>6.1475239732080973E+17</v>
      </c>
      <c r="D267">
        <v>6.3508184203749171E+17</v>
      </c>
      <c r="F267" s="14">
        <f t="shared" si="19"/>
        <v>0.68593158252178965</v>
      </c>
      <c r="G267" s="14">
        <f t="shared" si="16"/>
        <v>0.79871400676967463</v>
      </c>
      <c r="H267" s="14">
        <f t="shared" si="17"/>
        <v>0.61475239732080977</v>
      </c>
      <c r="I267" s="14">
        <f t="shared" si="18"/>
        <v>0.63508184203749174</v>
      </c>
    </row>
    <row r="268" spans="1:9" x14ac:dyDescent="0.25">
      <c r="A268">
        <v>4.5811282881018573E+17</v>
      </c>
      <c r="B268">
        <v>5.6924222036334976E+17</v>
      </c>
      <c r="C268">
        <v>4.1237047779088256E+17</v>
      </c>
      <c r="D268">
        <v>4.5092736685059085E+17</v>
      </c>
      <c r="F268" s="14">
        <f t="shared" si="19"/>
        <v>0.45811282881018578</v>
      </c>
      <c r="G268" s="14">
        <f t="shared" si="16"/>
        <v>0.56924222036334982</v>
      </c>
      <c r="H268" s="14">
        <f t="shared" si="17"/>
        <v>0.41237047779088259</v>
      </c>
      <c r="I268" s="14">
        <f t="shared" si="18"/>
        <v>0.45092736685059087</v>
      </c>
    </row>
    <row r="269" spans="1:9" x14ac:dyDescent="0.25">
      <c r="A269">
        <v>3.5817018093077574E+17</v>
      </c>
      <c r="B269">
        <v>4.3428519692216038E+17</v>
      </c>
      <c r="C269">
        <v>3.2074894576144141E+17</v>
      </c>
      <c r="D269">
        <v>3.6659476469352896E+17</v>
      </c>
      <c r="F269" s="14">
        <f t="shared" si="19"/>
        <v>0.35817018093077579</v>
      </c>
      <c r="G269" s="14">
        <f t="shared" si="16"/>
        <v>0.43428519692216039</v>
      </c>
      <c r="H269" s="14">
        <f t="shared" si="17"/>
        <v>0.32074894576144142</v>
      </c>
      <c r="I269" s="14">
        <f t="shared" si="18"/>
        <v>0.36659476469352897</v>
      </c>
    </row>
    <row r="270" spans="1:9" x14ac:dyDescent="0.25">
      <c r="A270">
        <v>3.438361174851047E+17</v>
      </c>
      <c r="B270">
        <v>4.0744151376080013E+17</v>
      </c>
      <c r="C270">
        <v>3.0186390595208666E+17</v>
      </c>
      <c r="D270">
        <v>3.3107460045463488E+17</v>
      </c>
      <c r="F270" s="14">
        <f t="shared" si="19"/>
        <v>0.34383611748510473</v>
      </c>
      <c r="G270" s="14">
        <f t="shared" si="16"/>
        <v>0.40744151376080018</v>
      </c>
      <c r="H270" s="14">
        <f t="shared" si="17"/>
        <v>0.30186390595208668</v>
      </c>
      <c r="I270" s="14">
        <f t="shared" si="18"/>
        <v>0.33107460045463488</v>
      </c>
    </row>
    <row r="271" spans="1:9" x14ac:dyDescent="0.25">
      <c r="A271">
        <v>3.4702266614934106E+17</v>
      </c>
      <c r="B271">
        <v>4.8137990075780672E+17</v>
      </c>
      <c r="C271">
        <v>3.4503366391950221E+17</v>
      </c>
      <c r="D271">
        <v>3.6386277927010061E+17</v>
      </c>
      <c r="F271" s="14">
        <f t="shared" si="19"/>
        <v>0.34702266614934107</v>
      </c>
      <c r="G271" s="14">
        <f t="shared" si="16"/>
        <v>0.48137990075780673</v>
      </c>
      <c r="H271" s="14">
        <f t="shared" si="17"/>
        <v>0.34503366391950224</v>
      </c>
      <c r="I271" s="14">
        <f t="shared" si="18"/>
        <v>0.36386277927010063</v>
      </c>
    </row>
    <row r="272" spans="1:9" x14ac:dyDescent="0.25">
      <c r="A272">
        <v>4.1956323306969971E+17</v>
      </c>
      <c r="B272">
        <v>4.809090953048137E+17</v>
      </c>
      <c r="C272">
        <v>3.4735491055094765E+17</v>
      </c>
      <c r="D272">
        <v>3.6058477809745626E+17</v>
      </c>
      <c r="F272" s="14">
        <f t="shared" si="19"/>
        <v>0.41956323306969973</v>
      </c>
      <c r="G272" s="14">
        <f t="shared" si="16"/>
        <v>0.48090909530481374</v>
      </c>
      <c r="H272" s="14">
        <f t="shared" si="17"/>
        <v>0.34735491055094769</v>
      </c>
      <c r="I272" s="14">
        <f t="shared" si="18"/>
        <v>0.36058477809745626</v>
      </c>
    </row>
    <row r="273" spans="1:9" x14ac:dyDescent="0.25">
      <c r="A273">
        <v>2.6866017835855757E+17</v>
      </c>
      <c r="B273">
        <v>3.394784824625847E+17</v>
      </c>
      <c r="C273">
        <v>2.6085909720282406E+17</v>
      </c>
      <c r="D273">
        <v>2.6943094924091309E+17</v>
      </c>
      <c r="F273" s="14">
        <f t="shared" si="19"/>
        <v>0.2686601783585576</v>
      </c>
      <c r="G273" s="14">
        <f t="shared" si="16"/>
        <v>0.33947848246258472</v>
      </c>
      <c r="H273" s="14">
        <f t="shared" si="17"/>
        <v>0.26085909720282408</v>
      </c>
      <c r="I273" s="14">
        <f t="shared" si="18"/>
        <v>0.2694309492409131</v>
      </c>
    </row>
    <row r="274" spans="1:9" x14ac:dyDescent="0.25">
      <c r="A274">
        <v>3.6975710068317805E+17</v>
      </c>
      <c r="B274">
        <v>4.5138719091468954E+17</v>
      </c>
      <c r="C274">
        <v>3.2499052585869517E+17</v>
      </c>
      <c r="D274">
        <v>3.4328122459882714E+17</v>
      </c>
      <c r="F274" s="14">
        <f t="shared" si="19"/>
        <v>0.36975710068317807</v>
      </c>
      <c r="G274" s="14">
        <f t="shared" si="16"/>
        <v>0.4513871909146896</v>
      </c>
      <c r="H274" s="14">
        <f t="shared" si="17"/>
        <v>0.3249905258586952</v>
      </c>
      <c r="I274" s="14">
        <f t="shared" si="18"/>
        <v>0.34328122459882715</v>
      </c>
    </row>
    <row r="275" spans="1:9" x14ac:dyDescent="0.25">
      <c r="A275">
        <v>3.1952271263411738E+17</v>
      </c>
      <c r="B275">
        <v>3.9901898551426227E+17</v>
      </c>
      <c r="C275">
        <v>2.928352939259127E+17</v>
      </c>
      <c r="D275">
        <v>2.9743872253304717E+17</v>
      </c>
      <c r="F275" s="14">
        <f t="shared" si="19"/>
        <v>0.31952271263411741</v>
      </c>
      <c r="G275" s="14">
        <f t="shared" si="16"/>
        <v>0.39901898551426229</v>
      </c>
      <c r="H275" s="14">
        <f t="shared" si="17"/>
        <v>0.29283529392591273</v>
      </c>
      <c r="I275" s="14">
        <f t="shared" si="18"/>
        <v>0.29743872253304721</v>
      </c>
    </row>
    <row r="276" spans="1:9" x14ac:dyDescent="0.25">
      <c r="A276">
        <v>3.3697786682944397E+17</v>
      </c>
      <c r="B276">
        <v>4.5357887684534592E+17</v>
      </c>
      <c r="C276">
        <v>3.2409159318603482E+17</v>
      </c>
      <c r="D276">
        <v>3.3193223227862662E+17</v>
      </c>
      <c r="F276" s="14">
        <f t="shared" si="19"/>
        <v>0.33697786682944397</v>
      </c>
      <c r="G276" s="14">
        <f t="shared" si="16"/>
        <v>0.45357887684534598</v>
      </c>
      <c r="H276" s="14">
        <f t="shared" si="17"/>
        <v>0.32409159318603487</v>
      </c>
      <c r="I276" s="14">
        <f t="shared" si="18"/>
        <v>0.33193223227862667</v>
      </c>
    </row>
    <row r="277" spans="1:9" x14ac:dyDescent="0.25">
      <c r="A277">
        <v>3.557857664653879E+17</v>
      </c>
      <c r="B277">
        <v>5.1431387564272557E+17</v>
      </c>
      <c r="C277">
        <v>3.6676150361967002E+17</v>
      </c>
      <c r="D277">
        <v>3.7704188728473606E+17</v>
      </c>
      <c r="F277" s="14">
        <f t="shared" si="19"/>
        <v>0.35578576646538795</v>
      </c>
      <c r="G277" s="14">
        <f t="shared" si="16"/>
        <v>0.51431387564272557</v>
      </c>
      <c r="H277" s="14">
        <f t="shared" si="17"/>
        <v>0.36676150361967003</v>
      </c>
      <c r="I277" s="14">
        <f t="shared" si="18"/>
        <v>0.37704188728473609</v>
      </c>
    </row>
    <row r="278" spans="1:9" x14ac:dyDescent="0.25">
      <c r="A278">
        <v>3.7936686823154989E+17</v>
      </c>
      <c r="B278">
        <v>4.8978635919987603E+17</v>
      </c>
      <c r="C278">
        <v>3.597912416872983E+17</v>
      </c>
      <c r="D278">
        <v>3.8292084158272832E+17</v>
      </c>
      <c r="F278" s="14">
        <f t="shared" si="19"/>
        <v>0.37936686823154991</v>
      </c>
      <c r="G278" s="14">
        <f t="shared" si="16"/>
        <v>0.48978635919987606</v>
      </c>
      <c r="H278" s="14">
        <f t="shared" si="17"/>
        <v>0.35979124168729831</v>
      </c>
      <c r="I278" s="14">
        <f t="shared" si="18"/>
        <v>0.38292084158272832</v>
      </c>
    </row>
    <row r="279" spans="1:9" x14ac:dyDescent="0.25">
      <c r="A279">
        <v>3.6099624247318842E+17</v>
      </c>
      <c r="B279">
        <v>4.4412535150149933E+17</v>
      </c>
      <c r="C279">
        <v>3.3006030908504064E+17</v>
      </c>
      <c r="D279">
        <v>3.6123606209404198E+17</v>
      </c>
      <c r="F279" s="14">
        <f t="shared" si="19"/>
        <v>0.36099624247318846</v>
      </c>
      <c r="G279" s="14">
        <f t="shared" si="16"/>
        <v>0.44412535150149934</v>
      </c>
      <c r="H279" s="14">
        <f t="shared" si="17"/>
        <v>0.33006030908504064</v>
      </c>
      <c r="I279" s="14">
        <f t="shared" si="18"/>
        <v>0.36123606209404202</v>
      </c>
    </row>
    <row r="280" spans="1:9" x14ac:dyDescent="0.25">
      <c r="A280">
        <v>4.210104817446176E+17</v>
      </c>
      <c r="B280">
        <v>4.4467366077745446E+17</v>
      </c>
      <c r="C280">
        <v>3.4655718103852813E+17</v>
      </c>
      <c r="D280">
        <v>3.8715814159900928E+17</v>
      </c>
      <c r="F280" s="14">
        <f t="shared" si="19"/>
        <v>0.42101048174461764</v>
      </c>
      <c r="G280" s="14">
        <f t="shared" si="16"/>
        <v>0.44467366077745452</v>
      </c>
      <c r="H280" s="14">
        <f t="shared" si="17"/>
        <v>0.34655718103852817</v>
      </c>
      <c r="I280" s="14">
        <f t="shared" si="18"/>
        <v>0.3871581415990093</v>
      </c>
    </row>
    <row r="281" spans="1:9" x14ac:dyDescent="0.25">
      <c r="A281">
        <v>3.0791142778359066E+17</v>
      </c>
      <c r="B281">
        <v>3.8653789841644269E+17</v>
      </c>
      <c r="C281">
        <v>2.9440430137696E+17</v>
      </c>
      <c r="D281">
        <v>3.3166748353963373E+17</v>
      </c>
      <c r="F281" s="14">
        <f t="shared" si="19"/>
        <v>0.30791142778359065</v>
      </c>
      <c r="G281" s="14">
        <f t="shared" si="16"/>
        <v>0.3865378984164427</v>
      </c>
      <c r="H281" s="14">
        <f t="shared" si="17"/>
        <v>0.29440430137696</v>
      </c>
      <c r="I281" s="14">
        <f t="shared" si="18"/>
        <v>0.33166748353963377</v>
      </c>
    </row>
    <row r="282" spans="1:9" x14ac:dyDescent="0.25">
      <c r="A282">
        <v>3.0760797725493664E+17</v>
      </c>
      <c r="B282">
        <v>3.9408092798047693E+17</v>
      </c>
      <c r="C282">
        <v>2.827000508000023E+17</v>
      </c>
      <c r="D282">
        <v>3.0709214237330035E+17</v>
      </c>
      <c r="F282" s="14">
        <f t="shared" si="19"/>
        <v>0.30760797725493666</v>
      </c>
      <c r="G282" s="14">
        <f t="shared" si="16"/>
        <v>0.39408092798047695</v>
      </c>
      <c r="H282" s="14">
        <f t="shared" si="17"/>
        <v>0.28270005080000232</v>
      </c>
      <c r="I282" s="14">
        <f t="shared" si="18"/>
        <v>0.30709214237330035</v>
      </c>
    </row>
    <row r="283" spans="1:9" x14ac:dyDescent="0.25">
      <c r="A283">
        <v>2.8909775350500275E+17</v>
      </c>
      <c r="B283">
        <v>3.7305399555554054E+17</v>
      </c>
      <c r="C283">
        <v>2.6792279169819475E+17</v>
      </c>
      <c r="D283">
        <v>2.8747834198272851E+17</v>
      </c>
      <c r="F283" s="14">
        <f t="shared" si="19"/>
        <v>0.28909775350500277</v>
      </c>
      <c r="G283" s="14">
        <f t="shared" si="16"/>
        <v>0.37305399555554059</v>
      </c>
      <c r="H283" s="14">
        <f t="shared" si="17"/>
        <v>0.26792279169819477</v>
      </c>
      <c r="I283" s="14">
        <f t="shared" si="18"/>
        <v>0.28747834198272854</v>
      </c>
    </row>
    <row r="284" spans="1:9" x14ac:dyDescent="0.25">
      <c r="A284">
        <v>3.2740755443834598E+17</v>
      </c>
      <c r="B284">
        <v>4.2368078633532518E+17</v>
      </c>
      <c r="C284">
        <v>3.0628346679011686E+17</v>
      </c>
      <c r="D284">
        <v>3.2762027743639821E+17</v>
      </c>
      <c r="F284" s="14">
        <f t="shared" si="19"/>
        <v>0.32740755443834602</v>
      </c>
      <c r="G284" s="14">
        <f t="shared" si="16"/>
        <v>0.42368078633532519</v>
      </c>
      <c r="H284" s="14">
        <f t="shared" si="17"/>
        <v>0.30628346679011687</v>
      </c>
      <c r="I284" s="14">
        <f t="shared" si="18"/>
        <v>0.32762027743639821</v>
      </c>
    </row>
    <row r="285" spans="1:9" x14ac:dyDescent="0.25">
      <c r="A285">
        <v>5.765890784420992E+16</v>
      </c>
      <c r="B285">
        <v>7.7724470577318816E+16</v>
      </c>
      <c r="C285">
        <v>5.6529357550138928E+16</v>
      </c>
      <c r="D285">
        <v>6.0689468718862032E+16</v>
      </c>
      <c r="F285" s="14">
        <f t="shared" si="19"/>
        <v>5.7658907844209926E-2</v>
      </c>
      <c r="G285" s="14">
        <f t="shared" si="16"/>
        <v>7.7724470577318822E-2</v>
      </c>
      <c r="H285" s="14">
        <f t="shared" si="17"/>
        <v>5.652935755013893E-2</v>
      </c>
      <c r="I285" s="14">
        <f t="shared" si="18"/>
        <v>6.0689468718862036E-2</v>
      </c>
    </row>
    <row r="286" spans="1:9" x14ac:dyDescent="0.25">
      <c r="A286">
        <v>1.9846270505273168E+17</v>
      </c>
      <c r="B286">
        <v>2.5172667403670093E+17</v>
      </c>
      <c r="C286">
        <v>1.8478935422164173E+17</v>
      </c>
      <c r="D286">
        <v>2.1378154049492509E+17</v>
      </c>
      <c r="F286" s="14">
        <f t="shared" si="19"/>
        <v>0.1984627050527317</v>
      </c>
      <c r="G286" s="14">
        <f t="shared" si="16"/>
        <v>0.25172667403670096</v>
      </c>
      <c r="H286" s="14">
        <f t="shared" si="17"/>
        <v>0.18478935422164175</v>
      </c>
      <c r="I286" s="14">
        <f t="shared" si="18"/>
        <v>0.21378154049492509</v>
      </c>
    </row>
    <row r="287" spans="1:9" x14ac:dyDescent="0.25">
      <c r="A287">
        <v>2.2587177149473379E+17</v>
      </c>
      <c r="B287">
        <v>4.0729026159180621E+17</v>
      </c>
      <c r="C287">
        <v>3.1831416280107603E+17</v>
      </c>
      <c r="D287">
        <v>3.5070602245654899E+17</v>
      </c>
      <c r="F287" s="14">
        <f t="shared" si="19"/>
        <v>0.22587177149473381</v>
      </c>
      <c r="G287" s="14">
        <f t="shared" si="16"/>
        <v>0.40729026159180626</v>
      </c>
      <c r="H287" s="14">
        <f t="shared" si="17"/>
        <v>0.31831416280107605</v>
      </c>
      <c r="I287" s="14">
        <f t="shared" si="18"/>
        <v>0.35070602245654903</v>
      </c>
    </row>
    <row r="288" spans="1:9" x14ac:dyDescent="0.25">
      <c r="A288">
        <v>2.7916101559835373E+17</v>
      </c>
      <c r="B288">
        <v>3.3999149018779008E+17</v>
      </c>
      <c r="C288">
        <v>2.7022610015228915E+17</v>
      </c>
      <c r="D288">
        <v>2.9130150877765958E+17</v>
      </c>
      <c r="F288" s="14">
        <f t="shared" si="19"/>
        <v>0.27916101559835377</v>
      </c>
      <c r="G288" s="14">
        <f t="shared" si="16"/>
        <v>0.33999149018779012</v>
      </c>
      <c r="H288" s="14">
        <f t="shared" si="17"/>
        <v>0.27022610015228915</v>
      </c>
      <c r="I288" s="14">
        <f t="shared" si="18"/>
        <v>0.29130150877765959</v>
      </c>
    </row>
    <row r="289" spans="1:9" x14ac:dyDescent="0.25">
      <c r="A289">
        <v>3.229993488583273E+17</v>
      </c>
      <c r="B289">
        <v>4.5206614397534886E+17</v>
      </c>
      <c r="C289">
        <v>3.5682847138417395E+17</v>
      </c>
      <c r="D289">
        <v>3.7306864030161766E+17</v>
      </c>
      <c r="F289" s="14">
        <f t="shared" si="19"/>
        <v>0.32299934885832732</v>
      </c>
      <c r="G289" s="14">
        <f t="shared" si="16"/>
        <v>0.45206614397534889</v>
      </c>
      <c r="H289" s="14">
        <f t="shared" si="17"/>
        <v>0.35682847138417395</v>
      </c>
      <c r="I289" s="14">
        <f t="shared" si="18"/>
        <v>0.37306864030161768</v>
      </c>
    </row>
    <row r="290" spans="1:9" x14ac:dyDescent="0.25">
      <c r="A290">
        <v>3.1572675901421926E+17</v>
      </c>
      <c r="B290">
        <v>3.9335437973648224E+17</v>
      </c>
      <c r="C290">
        <v>3.0925973580498784E+17</v>
      </c>
      <c r="D290">
        <v>3.2542895735327315E+17</v>
      </c>
      <c r="F290" s="14">
        <f t="shared" si="19"/>
        <v>0.31572675901421926</v>
      </c>
      <c r="G290" s="14">
        <f t="shared" si="16"/>
        <v>0.3933543797364823</v>
      </c>
      <c r="H290" s="14">
        <f t="shared" si="17"/>
        <v>0.30925973580498789</v>
      </c>
      <c r="I290" s="14">
        <f t="shared" si="18"/>
        <v>0.32542895735327315</v>
      </c>
    </row>
    <row r="291" spans="1:9" x14ac:dyDescent="0.25">
      <c r="A291">
        <v>4.027350377968887E+17</v>
      </c>
      <c r="B291">
        <v>4.3871372357169638E+17</v>
      </c>
      <c r="C291">
        <v>3.5158416374727078E+17</v>
      </c>
      <c r="D291">
        <v>3.802956917087961E+17</v>
      </c>
      <c r="F291" s="14">
        <f t="shared" si="19"/>
        <v>0.40273503779688874</v>
      </c>
      <c r="G291" s="14">
        <f t="shared" si="16"/>
        <v>0.43871372357169641</v>
      </c>
      <c r="H291" s="14">
        <f t="shared" si="17"/>
        <v>0.35158416374727081</v>
      </c>
      <c r="I291" s="14">
        <f t="shared" si="18"/>
        <v>0.38029569170879612</v>
      </c>
    </row>
    <row r="292" spans="1:9" x14ac:dyDescent="0.25">
      <c r="A292">
        <v>4.4222105079413997E+17</v>
      </c>
      <c r="B292">
        <v>4.424095448236937E+17</v>
      </c>
      <c r="C292">
        <v>3.451454613433312E+17</v>
      </c>
      <c r="D292">
        <v>3.8401630417500627E+17</v>
      </c>
      <c r="F292" s="14">
        <f t="shared" si="19"/>
        <v>0.44222105079413998</v>
      </c>
      <c r="G292" s="14">
        <f t="shared" si="16"/>
        <v>0.44240954482369371</v>
      </c>
      <c r="H292" s="14">
        <f t="shared" si="17"/>
        <v>0.34514546134333124</v>
      </c>
      <c r="I292" s="14">
        <f t="shared" si="18"/>
        <v>0.38401630417500632</v>
      </c>
    </row>
    <row r="293" spans="1:9" x14ac:dyDescent="0.25">
      <c r="A293">
        <v>4.2113087183586067E+17</v>
      </c>
      <c r="B293">
        <v>4.1878554149261126E+17</v>
      </c>
      <c r="C293">
        <v>3.173048353433792E+17</v>
      </c>
      <c r="D293">
        <v>3.844526873862464E+17</v>
      </c>
      <c r="F293" s="14">
        <f t="shared" si="19"/>
        <v>0.42113087183586068</v>
      </c>
      <c r="G293" s="14">
        <f t="shared" si="16"/>
        <v>0.41878554149261127</v>
      </c>
      <c r="H293" s="14">
        <f t="shared" si="17"/>
        <v>0.31730483534337922</v>
      </c>
      <c r="I293" s="14">
        <f t="shared" si="18"/>
        <v>0.38445268738624644</v>
      </c>
    </row>
    <row r="294" spans="1:9" x14ac:dyDescent="0.25">
      <c r="A294">
        <v>3.7143960073819994E+17</v>
      </c>
      <c r="B294">
        <v>3.5364909462235654E+17</v>
      </c>
      <c r="C294">
        <v>2.7178476607025786E+17</v>
      </c>
      <c r="D294">
        <v>3.2475662435658528E+17</v>
      </c>
      <c r="F294" s="14">
        <f t="shared" si="19"/>
        <v>0.37143960073819998</v>
      </c>
      <c r="G294" s="14">
        <f t="shared" si="16"/>
        <v>0.35364909462235655</v>
      </c>
      <c r="H294" s="14">
        <f t="shared" si="17"/>
        <v>0.27178476607025787</v>
      </c>
      <c r="I294" s="14">
        <f t="shared" si="18"/>
        <v>0.32475662435658531</v>
      </c>
    </row>
    <row r="295" spans="1:9" x14ac:dyDescent="0.25">
      <c r="A295">
        <v>3.208557439912921E+17</v>
      </c>
      <c r="B295">
        <v>3.7820598182753984E+17</v>
      </c>
      <c r="C295">
        <v>2.8714981169720454E+17</v>
      </c>
      <c r="D295">
        <v>3.4842282696410496E+17</v>
      </c>
      <c r="F295" s="14">
        <f t="shared" si="19"/>
        <v>0.32085574399129213</v>
      </c>
      <c r="G295" s="14">
        <f t="shared" si="16"/>
        <v>0.37820598182753989</v>
      </c>
      <c r="H295" s="14">
        <f t="shared" si="17"/>
        <v>0.28714981169720455</v>
      </c>
      <c r="I295" s="14">
        <f t="shared" si="18"/>
        <v>0.34842282696410498</v>
      </c>
    </row>
    <row r="296" spans="1:9" x14ac:dyDescent="0.25">
      <c r="A296">
        <v>3.1050028614397574E+17</v>
      </c>
      <c r="B296">
        <v>3.604432644461488E+17</v>
      </c>
      <c r="C296">
        <v>2.7896693325808349E+17</v>
      </c>
      <c r="D296">
        <v>3.3104278425420019E+17</v>
      </c>
      <c r="F296" s="14">
        <f t="shared" si="19"/>
        <v>0.31050028614397579</v>
      </c>
      <c r="G296" s="14">
        <f t="shared" si="16"/>
        <v>0.36044326444614883</v>
      </c>
      <c r="H296" s="14">
        <f t="shared" si="17"/>
        <v>0.27896693325808353</v>
      </c>
      <c r="I296" s="14">
        <f t="shared" si="18"/>
        <v>0.3310427842542002</v>
      </c>
    </row>
    <row r="297" spans="1:9" x14ac:dyDescent="0.25">
      <c r="A297">
        <v>2.5848203525447603E+17</v>
      </c>
      <c r="B297">
        <v>3.0866651870477363E+17</v>
      </c>
      <c r="C297">
        <v>2.3354453513133581E+17</v>
      </c>
      <c r="D297">
        <v>2.7969812761826784E+17</v>
      </c>
      <c r="F297" s="14">
        <f t="shared" si="19"/>
        <v>0.25848203525447605</v>
      </c>
      <c r="G297" s="14">
        <f t="shared" si="16"/>
        <v>0.30866651870477363</v>
      </c>
      <c r="H297" s="14">
        <f t="shared" si="17"/>
        <v>0.23354453513133583</v>
      </c>
      <c r="I297" s="14">
        <f t="shared" si="18"/>
        <v>0.2796981276182678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U413"/>
  <sheetViews>
    <sheetView workbookViewId="0">
      <selection activeCell="C5" sqref="C5"/>
    </sheetView>
    <sheetView workbookViewId="1">
      <selection activeCell="J7" sqref="J7"/>
    </sheetView>
  </sheetViews>
  <sheetFormatPr defaultColWidth="8.85546875" defaultRowHeight="15" x14ac:dyDescent="0.25"/>
  <cols>
    <col min="1" max="1" width="12.85546875" customWidth="1"/>
  </cols>
  <sheetData>
    <row r="6" spans="1:14" x14ac:dyDescent="0.25">
      <c r="A6" t="s">
        <v>11</v>
      </c>
      <c r="B6" t="s">
        <v>12</v>
      </c>
      <c r="D6" t="s">
        <v>554</v>
      </c>
      <c r="E6" t="s">
        <v>555</v>
      </c>
      <c r="F6" t="s">
        <v>556</v>
      </c>
      <c r="G6" t="s">
        <v>557</v>
      </c>
      <c r="H6" t="s">
        <v>558</v>
      </c>
      <c r="J6" t="s">
        <v>559</v>
      </c>
      <c r="K6" t="s">
        <v>560</v>
      </c>
      <c r="L6" t="s">
        <v>561</v>
      </c>
      <c r="M6" t="s">
        <v>562</v>
      </c>
      <c r="N6" t="s">
        <v>563</v>
      </c>
    </row>
    <row r="8" spans="1:14" x14ac:dyDescent="0.25">
      <c r="A8" t="s">
        <v>17</v>
      </c>
      <c r="B8">
        <v>1097881200</v>
      </c>
      <c r="D8">
        <f>'103'!C8+'104'!C8+'105'!C8+'106'!C8</f>
        <v>7.6357999999999995E-2</v>
      </c>
      <c r="E8">
        <f>'103'!C8/LossLocal!D8</f>
        <v>4.7146336991539853E-4</v>
      </c>
      <c r="F8">
        <f>'104'!C8/LossLocal!D8</f>
        <v>8.5898006757641643E-2</v>
      </c>
      <c r="G8" s="10">
        <f>'105'!C8/LossLocal!D8</f>
        <v>0.69162366746116977</v>
      </c>
      <c r="H8">
        <f>'106'!C8/LossLocal!D8</f>
        <v>0.22200686241127321</v>
      </c>
      <c r="J8">
        <f>'113'!C8+'114'!C8+'115'!C8+'116'!C8</f>
        <v>5.1470000000000005E-3</v>
      </c>
      <c r="K8">
        <f>'113'!C8/LossLocal!J8</f>
        <v>0.32640373032834658</v>
      </c>
      <c r="L8">
        <f>'114'!C8/LossLocal!J8</f>
        <v>0.2108024091703905</v>
      </c>
      <c r="M8">
        <f>'115'!C8/LossLocal!J8</f>
        <v>0.25510005828638038</v>
      </c>
      <c r="N8">
        <f>'116'!C8/LossLocal!J8</f>
        <v>0.20769380221488246</v>
      </c>
    </row>
    <row r="9" spans="1:14" x14ac:dyDescent="0.25">
      <c r="A9" t="s">
        <v>18</v>
      </c>
      <c r="B9">
        <v>1098486000</v>
      </c>
      <c r="D9">
        <f>'103'!C9+'104'!C9+'105'!C9+'106'!C9</f>
        <v>6.3885999999999998E-2</v>
      </c>
      <c r="E9">
        <f>'103'!C9/LossLocal!D9</f>
        <v>7.2003255799392668E-4</v>
      </c>
      <c r="F9">
        <f>'104'!C9/LossLocal!D9</f>
        <v>0.15339824061609741</v>
      </c>
      <c r="G9" s="10">
        <f>'105'!C9/LossLocal!D9</f>
        <v>0.65053376326581724</v>
      </c>
      <c r="H9">
        <f>'106'!C9/LossLocal!D9</f>
        <v>0.1953479635600914</v>
      </c>
      <c r="I9" s="14"/>
      <c r="J9">
        <f>'113'!C9+'114'!C9+'115'!C9+'116'!C9</f>
        <v>5.2040000000000003E-3</v>
      </c>
      <c r="K9">
        <f>'113'!C9/LossLocal!J9</f>
        <v>0.23981552651806301</v>
      </c>
      <c r="L9">
        <f>'114'!C9/LossLocal!J9</f>
        <v>0.22482705611068407</v>
      </c>
      <c r="M9">
        <f>'115'!C9/LossLocal!J9</f>
        <v>0.29131437355880091</v>
      </c>
      <c r="N9">
        <f>'116'!C9/LossLocal!J9</f>
        <v>0.24404304381245195</v>
      </c>
    </row>
    <row r="10" spans="1:14" x14ac:dyDescent="0.25">
      <c r="A10" t="s">
        <v>19</v>
      </c>
      <c r="B10">
        <v>1099094400</v>
      </c>
      <c r="D10">
        <f>'103'!C10+'104'!C10+'105'!C10+'106'!C10</f>
        <v>3.9396E-2</v>
      </c>
      <c r="E10">
        <f>'103'!C10/LossLocal!D10</f>
        <v>1.0153315057366231E-3</v>
      </c>
      <c r="F10">
        <f>'104'!C10/LossLocal!D10</f>
        <v>0.15486343791247842</v>
      </c>
      <c r="G10" s="10">
        <f>'105'!C10/LossLocal!D10</f>
        <v>0.64072494669509594</v>
      </c>
      <c r="H10">
        <f>'106'!C10/LossLocal!D10</f>
        <v>0.20339628388668898</v>
      </c>
      <c r="I10" s="14"/>
      <c r="J10">
        <f>'113'!C10+'114'!C10+'115'!C10+'116'!C10</f>
        <v>4.4159999999999998E-3</v>
      </c>
      <c r="K10">
        <f>'113'!C10/LossLocal!J10</f>
        <v>0.19633152173913046</v>
      </c>
      <c r="L10">
        <f>'114'!C10/LossLocal!J10</f>
        <v>0.24977355072463769</v>
      </c>
      <c r="M10">
        <f>'115'!C10/LossLocal!J10</f>
        <v>0.32110507246376813</v>
      </c>
      <c r="N10">
        <f>'116'!C10/LossLocal!J10</f>
        <v>0.2327898550724638</v>
      </c>
    </row>
    <row r="11" spans="1:14" x14ac:dyDescent="0.25">
      <c r="A11" t="s">
        <v>20</v>
      </c>
      <c r="B11">
        <v>1099699200</v>
      </c>
      <c r="D11">
        <f>'103'!C11+'104'!C11+'105'!C11+'106'!C11</f>
        <v>3.7199999999999999E-4</v>
      </c>
      <c r="E11">
        <f>'103'!C11/LossLocal!D11</f>
        <v>1.6129032258064516E-2</v>
      </c>
      <c r="F11">
        <f>'104'!C11/LossLocal!D11</f>
        <v>2.6881720430107531E-2</v>
      </c>
      <c r="G11" s="10">
        <f>'105'!C11/LossLocal!D11</f>
        <v>0.68817204301075263</v>
      </c>
      <c r="H11">
        <f>'106'!C11/LossLocal!D11</f>
        <v>0.26881720430107531</v>
      </c>
      <c r="I11" s="14"/>
      <c r="J11">
        <f>'113'!C11+'114'!C11+'115'!C11+'116'!C11</f>
        <v>1.7619999999999999E-3</v>
      </c>
      <c r="K11">
        <f>'113'!C11/LossLocal!J11</f>
        <v>0.11180476730987514</v>
      </c>
      <c r="L11">
        <f>'114'!C11/LossLocal!J11</f>
        <v>0.31838819523269013</v>
      </c>
      <c r="M11">
        <f>'115'!C11/LossLocal!J11</f>
        <v>0.3632236095346198</v>
      </c>
      <c r="N11">
        <f>'116'!C11/LossLocal!J11</f>
        <v>0.206583427922815</v>
      </c>
    </row>
    <row r="12" spans="1:14" x14ac:dyDescent="0.25">
      <c r="A12" t="s">
        <v>21</v>
      </c>
      <c r="B12">
        <v>1100304000</v>
      </c>
      <c r="D12">
        <f>'103'!C12+'104'!C12+'105'!C12+'106'!C12</f>
        <v>7.0692999999999992E-2</v>
      </c>
      <c r="E12">
        <f>'103'!C12/LossLocal!D12</f>
        <v>6.7899226231734407E-4</v>
      </c>
      <c r="F12">
        <f>'104'!C12/LossLocal!D12</f>
        <v>0.12914998656161147</v>
      </c>
      <c r="G12" s="10">
        <f>'105'!C12/LossLocal!D12</f>
        <v>0.6674776852022124</v>
      </c>
      <c r="H12">
        <f>'106'!C12/LossLocal!D12</f>
        <v>0.20269333597385883</v>
      </c>
      <c r="I12" s="14"/>
      <c r="J12">
        <f>'113'!C12+'114'!C12+'115'!C12+'116'!C12</f>
        <v>6.7369999999999999E-3</v>
      </c>
      <c r="K12">
        <f>'113'!C12/LossLocal!J12</f>
        <v>0.27430607095146209</v>
      </c>
      <c r="L12">
        <f>'114'!C12/LossLocal!J12</f>
        <v>0.28113403592103309</v>
      </c>
      <c r="M12">
        <f>'115'!C12/LossLocal!J12</f>
        <v>0.27846222354163574</v>
      </c>
      <c r="N12">
        <f>'116'!C12/LossLocal!J12</f>
        <v>0.16609766958586908</v>
      </c>
    </row>
    <row r="13" spans="1:14" x14ac:dyDescent="0.25">
      <c r="A13" t="s">
        <v>22</v>
      </c>
      <c r="B13">
        <v>1100908800</v>
      </c>
      <c r="D13">
        <f>'103'!C13+'104'!C13+'105'!C13+'106'!C13</f>
        <v>4.4359999999999997E-2</v>
      </c>
      <c r="E13">
        <f>'103'!C13/LossLocal!D13</f>
        <v>1.6005410279531112E-3</v>
      </c>
      <c r="F13">
        <f>'104'!C13/LossLocal!D13</f>
        <v>9.0464382326420206E-2</v>
      </c>
      <c r="G13" s="10">
        <f>'105'!C13/LossLocal!D13</f>
        <v>0.67935076645626691</v>
      </c>
      <c r="H13">
        <f>'106'!C13/LossLocal!D13</f>
        <v>0.22858431018935979</v>
      </c>
      <c r="I13" s="14"/>
      <c r="J13">
        <f>'113'!C13+'114'!C13+'115'!C13+'116'!C13</f>
        <v>7.3289999999999996E-3</v>
      </c>
      <c r="K13">
        <f>'113'!C13/LossLocal!J13</f>
        <v>0.24819211352162643</v>
      </c>
      <c r="L13">
        <f>'114'!C13/LossLocal!J13</f>
        <v>0.28298540046391052</v>
      </c>
      <c r="M13">
        <f>'115'!C13/LossLocal!J13</f>
        <v>0.29349160867785512</v>
      </c>
      <c r="N13">
        <f>'116'!C13/LossLocal!J13</f>
        <v>0.17533087733660799</v>
      </c>
    </row>
    <row r="14" spans="1:14" x14ac:dyDescent="0.25">
      <c r="A14" t="s">
        <v>23</v>
      </c>
      <c r="B14">
        <v>1101513600</v>
      </c>
      <c r="D14">
        <f>'103'!C14+'104'!C14+'105'!C14+'106'!C14</f>
        <v>6.2023000000000002E-2</v>
      </c>
      <c r="E14">
        <f>'103'!C14/LossLocal!D14</f>
        <v>1.080244425455073E-3</v>
      </c>
      <c r="F14">
        <f>'104'!C14/LossLocal!D14</f>
        <v>0.11352240297953985</v>
      </c>
      <c r="G14" s="10">
        <f>'105'!C14/LossLocal!D14</f>
        <v>0.6800219273495316</v>
      </c>
      <c r="H14">
        <f>'106'!C14/LossLocal!D14</f>
        <v>0.20537542524547345</v>
      </c>
      <c r="I14" s="14"/>
      <c r="J14">
        <f>'113'!C14+'114'!C14+'115'!C14+'116'!C14</f>
        <v>8.8440000000000012E-3</v>
      </c>
      <c r="K14">
        <f>'113'!C14/LossLocal!J14</f>
        <v>0.25949796472184528</v>
      </c>
      <c r="L14">
        <f>'114'!C14/LossLocal!J14</f>
        <v>0.29387155133423787</v>
      </c>
      <c r="M14">
        <f>'115'!C14/LossLocal!J14</f>
        <v>0.27905924920850295</v>
      </c>
      <c r="N14">
        <f>'116'!C14/LossLocal!J14</f>
        <v>0.16757123473541383</v>
      </c>
    </row>
    <row r="15" spans="1:14" x14ac:dyDescent="0.25">
      <c r="A15" t="s">
        <v>24</v>
      </c>
      <c r="B15">
        <v>1102118400</v>
      </c>
      <c r="D15">
        <f>'103'!C15+'104'!C15+'105'!C15+'106'!C15</f>
        <v>8.8607000000000005E-2</v>
      </c>
      <c r="E15">
        <f>'103'!C15/LossLocal!D15</f>
        <v>2.4490164433961198E-3</v>
      </c>
      <c r="F15">
        <f>'104'!C15/LossLocal!D15</f>
        <v>8.9586601510038708E-2</v>
      </c>
      <c r="G15" s="10">
        <f>'105'!C15/LossLocal!D15</f>
        <v>0.69602853047727598</v>
      </c>
      <c r="H15">
        <f>'106'!C15/LossLocal!D15</f>
        <v>0.2119358515692891</v>
      </c>
      <c r="I15" s="14"/>
      <c r="J15">
        <f>'113'!C15+'114'!C15+'115'!C15+'116'!C15</f>
        <v>9.6999999999999986E-3</v>
      </c>
      <c r="K15">
        <f>'113'!C15/LossLocal!J15</f>
        <v>0.27113402061855674</v>
      </c>
      <c r="L15">
        <f>'114'!C15/LossLocal!J15</f>
        <v>0.33484536082474231</v>
      </c>
      <c r="M15">
        <f>'115'!C15/LossLocal!J15</f>
        <v>0.2282474226804124</v>
      </c>
      <c r="N15">
        <f>'116'!C15/LossLocal!J15</f>
        <v>0.16577319587628869</v>
      </c>
    </row>
    <row r="16" spans="1:14" x14ac:dyDescent="0.25">
      <c r="A16" t="s">
        <v>25</v>
      </c>
      <c r="B16">
        <v>1102723200</v>
      </c>
      <c r="D16">
        <f>'103'!C16+'104'!C16+'105'!C16+'106'!C16</f>
        <v>6.9454000000000002E-2</v>
      </c>
      <c r="E16">
        <f>'103'!C16/LossLocal!D16</f>
        <v>5.8311976272064957E-3</v>
      </c>
      <c r="F16">
        <f>'104'!C16/LossLocal!D16</f>
        <v>8.5768998185849613E-2</v>
      </c>
      <c r="G16" s="10">
        <f>'105'!C16/LossLocal!D16</f>
        <v>0.69313502462061227</v>
      </c>
      <c r="H16">
        <f>'106'!C16/LossLocal!D16</f>
        <v>0.21526477956633167</v>
      </c>
      <c r="I16" s="14"/>
      <c r="J16">
        <f>'113'!C16+'114'!C16+'115'!C16+'116'!C16</f>
        <v>8.9479999999999994E-3</v>
      </c>
      <c r="K16">
        <f>'113'!C16/LossLocal!J16</f>
        <v>0.21468484577559233</v>
      </c>
      <c r="L16">
        <f>'114'!C16/LossLocal!J16</f>
        <v>0.44635672776039342</v>
      </c>
      <c r="M16">
        <f>'115'!C16/LossLocal!J16</f>
        <v>0.20283862315601253</v>
      </c>
      <c r="N16">
        <f>'116'!C16/LossLocal!J16</f>
        <v>0.13611980330800177</v>
      </c>
    </row>
    <row r="17" spans="1:14" x14ac:dyDescent="0.25">
      <c r="A17" t="s">
        <v>26</v>
      </c>
      <c r="B17">
        <v>1103328000</v>
      </c>
      <c r="D17">
        <f>'103'!C17+'104'!C17+'105'!C17+'106'!C17</f>
        <v>6.4242000000000007E-2</v>
      </c>
      <c r="E17">
        <f>'103'!C17/LossLocal!D17</f>
        <v>7.4717474549360226E-4</v>
      </c>
      <c r="F17">
        <f>'104'!C17/LossLocal!D17</f>
        <v>8.6781233460975674E-2</v>
      </c>
      <c r="G17" s="10">
        <f>'105'!C17/LossLocal!D17</f>
        <v>0.70648485414526319</v>
      </c>
      <c r="H17">
        <f>'106'!C17/LossLocal!D17</f>
        <v>0.20598673764826747</v>
      </c>
      <c r="I17" s="14"/>
      <c r="J17">
        <f>'113'!C17+'114'!C17+'115'!C17+'116'!C17</f>
        <v>6.4399999999999995E-3</v>
      </c>
      <c r="K17">
        <f>'113'!C17/LossLocal!J17</f>
        <v>0.29736024844720499</v>
      </c>
      <c r="L17">
        <f>'114'!C17/LossLocal!J17</f>
        <v>0.28711180124223606</v>
      </c>
      <c r="M17">
        <f>'115'!C17/LossLocal!J17</f>
        <v>0.23307453416149068</v>
      </c>
      <c r="N17">
        <f>'116'!C17/LossLocal!J17</f>
        <v>0.18245341614906835</v>
      </c>
    </row>
    <row r="18" spans="1:14" x14ac:dyDescent="0.25">
      <c r="A18" t="s">
        <v>27</v>
      </c>
      <c r="B18">
        <v>1103932800</v>
      </c>
      <c r="D18">
        <f>'103'!C18+'104'!C18+'105'!C18+'106'!C18</f>
        <v>7.6311999999999991E-2</v>
      </c>
      <c r="E18">
        <f>'103'!C18/LossLocal!D18</f>
        <v>8.7797463046440942E-4</v>
      </c>
      <c r="F18">
        <f>'104'!C18/LossLocal!D18</f>
        <v>0.12737184191215012</v>
      </c>
      <c r="G18" s="10">
        <f>'105'!C18/LossLocal!D18</f>
        <v>0.66798144459586961</v>
      </c>
      <c r="H18">
        <f>'106'!C18/LossLocal!D18</f>
        <v>0.20376873886151589</v>
      </c>
      <c r="I18" s="14"/>
      <c r="J18">
        <f>'113'!C18+'114'!C18+'115'!C18+'116'!C18</f>
        <v>9.136E-3</v>
      </c>
      <c r="K18">
        <f>'113'!C18/LossLocal!J18</f>
        <v>0.31140542907180385</v>
      </c>
      <c r="L18">
        <f>'114'!C18/LossLocal!J18</f>
        <v>0.27692644483362522</v>
      </c>
      <c r="M18">
        <f>'115'!C18/LossLocal!J18</f>
        <v>0.23281523642732049</v>
      </c>
      <c r="N18">
        <f>'116'!C18/LossLocal!J18</f>
        <v>0.17885288966725044</v>
      </c>
    </row>
    <row r="19" spans="1:14" x14ac:dyDescent="0.25">
      <c r="A19" t="s">
        <v>28</v>
      </c>
      <c r="B19">
        <v>1104537600</v>
      </c>
      <c r="D19">
        <f>'103'!C19+'104'!C19+'105'!C19+'106'!C19</f>
        <v>0.10916899999999999</v>
      </c>
      <c r="E19">
        <f>'103'!C19/LossLocal!D19</f>
        <v>5.2212624462988583E-4</v>
      </c>
      <c r="F19">
        <f>'104'!C19/LossLocal!D19</f>
        <v>0.13457116947118689</v>
      </c>
      <c r="G19" s="10">
        <f>'105'!C19/LossLocal!D19</f>
        <v>0.66080114318167249</v>
      </c>
      <c r="H19">
        <f>'106'!C19/LossLocal!D19</f>
        <v>0.2041055611025108</v>
      </c>
      <c r="I19" s="14"/>
      <c r="J19">
        <f>'113'!C19+'114'!C19+'115'!C19+'116'!C19</f>
        <v>1.1217999999999999E-2</v>
      </c>
      <c r="K19">
        <f>'113'!C19/LossLocal!J19</f>
        <v>0.35630237118916031</v>
      </c>
      <c r="L19">
        <f>'114'!C19/LossLocal!J19</f>
        <v>0.26502050276341599</v>
      </c>
      <c r="M19">
        <f>'115'!C19/LossLocal!J19</f>
        <v>0.18283116420039222</v>
      </c>
      <c r="N19">
        <f>'116'!C19/LossLocal!J19</f>
        <v>0.1958459618470316</v>
      </c>
    </row>
    <row r="20" spans="1:14" x14ac:dyDescent="0.25">
      <c r="A20" t="s">
        <v>29</v>
      </c>
      <c r="B20">
        <v>1105142400</v>
      </c>
      <c r="D20">
        <f>'103'!C20+'104'!C20+'105'!C20+'106'!C20</f>
        <v>8.0237000000000003E-2</v>
      </c>
      <c r="E20">
        <f>'103'!C20/LossLocal!D20</f>
        <v>9.9704625048294441E-4</v>
      </c>
      <c r="F20">
        <f>'104'!C20/LossLocal!D20</f>
        <v>0.25764921420292386</v>
      </c>
      <c r="G20" s="10">
        <f>'105'!C20/LossLocal!D20</f>
        <v>0.55979161733364902</v>
      </c>
      <c r="H20">
        <f>'106'!C20/LossLocal!D20</f>
        <v>0.18156212221294413</v>
      </c>
      <c r="I20" s="14"/>
      <c r="J20">
        <f>'113'!C20+'114'!C20+'115'!C20+'116'!C20</f>
        <v>2.1010000000000001E-2</v>
      </c>
      <c r="K20">
        <f>'113'!C20/LossLocal!J20</f>
        <v>0.35326035221323177</v>
      </c>
      <c r="L20">
        <f>'114'!C20/LossLocal!J20</f>
        <v>0.2877201332698715</v>
      </c>
      <c r="M20">
        <f>'115'!C20/LossLocal!J20</f>
        <v>0.21784864350309377</v>
      </c>
      <c r="N20">
        <f>'116'!C20/LossLocal!J20</f>
        <v>0.14117087101380293</v>
      </c>
    </row>
    <row r="21" spans="1:14" x14ac:dyDescent="0.25">
      <c r="A21" t="s">
        <v>30</v>
      </c>
      <c r="B21">
        <v>1105747200</v>
      </c>
      <c r="D21">
        <f>'103'!C21+'104'!C21+'105'!C21+'106'!C21</f>
        <v>5.4138000000000006E-2</v>
      </c>
      <c r="E21">
        <f>'103'!C21/LossLocal!D21</f>
        <v>1.4961764379917987E-3</v>
      </c>
      <c r="F21">
        <f>'104'!C21/LossLocal!D21</f>
        <v>0.36974029332446706</v>
      </c>
      <c r="G21" s="10">
        <f>'105'!C21/LossLocal!D21</f>
        <v>0.47787136576896078</v>
      </c>
      <c r="H21">
        <f>'106'!C21/LossLocal!D21</f>
        <v>0.15089216446858025</v>
      </c>
      <c r="I21" s="14"/>
      <c r="J21">
        <f>'113'!C21+'114'!C21+'115'!C21+'116'!C21</f>
        <v>2.5552999999999999E-2</v>
      </c>
      <c r="K21">
        <f>'113'!C21/LossLocal!J21</f>
        <v>0.37819434117324779</v>
      </c>
      <c r="L21">
        <f>'114'!C21/LossLocal!J21</f>
        <v>0.29976910734551715</v>
      </c>
      <c r="M21">
        <f>'115'!C21/LossLocal!J21</f>
        <v>0.20795992642742536</v>
      </c>
      <c r="N21">
        <f>'116'!C21/LossLocal!J21</f>
        <v>0.11407662505380974</v>
      </c>
    </row>
    <row r="22" spans="1:14" x14ac:dyDescent="0.25">
      <c r="A22" t="s">
        <v>31</v>
      </c>
      <c r="B22">
        <v>1106352000</v>
      </c>
      <c r="D22">
        <f>'103'!C22+'104'!C22+'105'!C22+'106'!C22</f>
        <v>4.0632000000000008E-2</v>
      </c>
      <c r="E22">
        <f>'103'!C22/LossLocal!D22</f>
        <v>2.1411695215593617E-3</v>
      </c>
      <c r="F22">
        <f>'104'!C22/LossLocal!D22</f>
        <v>0.35971647962197278</v>
      </c>
      <c r="G22" s="10">
        <f>'105'!C22/LossLocal!D22</f>
        <v>0.48899881866509148</v>
      </c>
      <c r="H22">
        <f>'106'!C22/LossLocal!D22</f>
        <v>0.14914353219137624</v>
      </c>
      <c r="I22" s="14"/>
      <c r="J22">
        <f>'113'!C22+'114'!C22+'115'!C22+'116'!C22</f>
        <v>2.1722999999999996E-2</v>
      </c>
      <c r="K22">
        <f>'113'!C22/LossLocal!J22</f>
        <v>0.41775997790360453</v>
      </c>
      <c r="L22">
        <f>'114'!C22/LossLocal!J22</f>
        <v>0.3005109791465268</v>
      </c>
      <c r="M22">
        <f>'115'!C22/LossLocal!J22</f>
        <v>0.19955807208949045</v>
      </c>
      <c r="N22">
        <f>'116'!C22/LossLocal!J22</f>
        <v>8.2170970860378417E-2</v>
      </c>
    </row>
    <row r="23" spans="1:14" x14ac:dyDescent="0.25">
      <c r="A23" t="s">
        <v>32</v>
      </c>
      <c r="B23">
        <v>1106956800</v>
      </c>
      <c r="D23">
        <f>'103'!C23+'104'!C23+'105'!C23+'106'!C23</f>
        <v>2.0451E-2</v>
      </c>
      <c r="E23">
        <f>'103'!C23/LossLocal!D23</f>
        <v>3.5646178670969635E-2</v>
      </c>
      <c r="F23">
        <f>'104'!C23/LossLocal!D23</f>
        <v>0.35636399198083224</v>
      </c>
      <c r="G23" s="10">
        <f>'105'!C23/LossLocal!D23</f>
        <v>0.47611363747494012</v>
      </c>
      <c r="H23">
        <f>'106'!C23/LossLocal!D23</f>
        <v>0.13187619187325803</v>
      </c>
      <c r="I23" s="14"/>
      <c r="J23">
        <f>'113'!C23+'114'!C23+'115'!C23+'116'!C23</f>
        <v>1.3463000000000001E-2</v>
      </c>
      <c r="K23">
        <f>'113'!C23/LossLocal!J23</f>
        <v>0.36752581148332464</v>
      </c>
      <c r="L23">
        <f>'114'!C23/LossLocal!J23</f>
        <v>0.29168833098120772</v>
      </c>
      <c r="M23">
        <f>'115'!C23/LossLocal!J23</f>
        <v>0.23650003713882492</v>
      </c>
      <c r="N23">
        <f>'116'!C23/LossLocal!J23</f>
        <v>0.10428582039664265</v>
      </c>
    </row>
    <row r="24" spans="1:14" x14ac:dyDescent="0.25">
      <c r="A24" t="s">
        <v>33</v>
      </c>
      <c r="B24">
        <v>1107561600</v>
      </c>
      <c r="D24">
        <f>'103'!C24+'104'!C24+'105'!C24+'106'!C24</f>
        <v>1.0031999999999999E-2</v>
      </c>
      <c r="E24">
        <f>'103'!C24/LossLocal!D24</f>
        <v>4.3161881977671457E-2</v>
      </c>
      <c r="F24">
        <f>'104'!C24/LossLocal!D24</f>
        <v>0.3461921850079745</v>
      </c>
      <c r="G24" s="10">
        <f>'105'!C24/LossLocal!D24</f>
        <v>0.48793859649122812</v>
      </c>
      <c r="H24">
        <f>'106'!C24/LossLocal!D24</f>
        <v>0.12270733652312601</v>
      </c>
      <c r="I24" s="14"/>
      <c r="J24">
        <f>'113'!C24+'114'!C24+'115'!C24+'116'!C24</f>
        <v>1.0619999999999999E-2</v>
      </c>
      <c r="K24">
        <f>'113'!C24/LossLocal!J24</f>
        <v>0.33201506591337104</v>
      </c>
      <c r="L24">
        <f>'114'!C24/LossLocal!J24</f>
        <v>0.28173258003766477</v>
      </c>
      <c r="M24">
        <f>'115'!C24/LossLocal!J24</f>
        <v>0.26986817325800377</v>
      </c>
      <c r="N24">
        <f>'116'!C24/LossLocal!J24</f>
        <v>0.11638418079096045</v>
      </c>
    </row>
    <row r="25" spans="1:14" x14ac:dyDescent="0.25">
      <c r="A25" t="s">
        <v>34</v>
      </c>
      <c r="B25">
        <v>1108166400</v>
      </c>
      <c r="D25">
        <f>'103'!C25+'104'!C25+'105'!C25+'106'!C25</f>
        <v>2.6546999999999998E-2</v>
      </c>
      <c r="E25">
        <f>'103'!C25/LossLocal!D25</f>
        <v>2.4861566278675559E-3</v>
      </c>
      <c r="F25">
        <f>'104'!C25/LossLocal!D25</f>
        <v>0.36392059366406754</v>
      </c>
      <c r="G25" s="10">
        <f>'105'!C25/LossLocal!D25</f>
        <v>0.5035973933024448</v>
      </c>
      <c r="H25">
        <f>'106'!C25/LossLocal!D25</f>
        <v>0.12999585640562022</v>
      </c>
      <c r="J25">
        <f>'113'!C25+'114'!C25+'115'!C25+'116'!C25</f>
        <v>5.1173000000000003E-2</v>
      </c>
      <c r="K25">
        <f>'113'!C25/LossLocal!J25</f>
        <v>8.7428917593262059E-2</v>
      </c>
      <c r="L25">
        <f>'114'!C25/LossLocal!J25</f>
        <v>0.12520274363433842</v>
      </c>
      <c r="M25">
        <f>'115'!C25/LossLocal!J25</f>
        <v>0.6283391632306099</v>
      </c>
      <c r="N25">
        <f>'116'!C25/LossLocal!J25</f>
        <v>0.15902917554178958</v>
      </c>
    </row>
    <row r="26" spans="1:14" x14ac:dyDescent="0.25">
      <c r="A26" t="s">
        <v>35</v>
      </c>
      <c r="B26">
        <v>1108771200</v>
      </c>
      <c r="D26">
        <f>'103'!C26+'104'!C26+'105'!C26+'106'!C26</f>
        <v>3.4981999999999999E-2</v>
      </c>
      <c r="E26">
        <f>'103'!C26/LossLocal!D26</f>
        <v>5.1455034017494714E-4</v>
      </c>
      <c r="F26">
        <f>'104'!C26/LossLocal!D26</f>
        <v>0.374849922817449</v>
      </c>
      <c r="G26" s="10">
        <f>'105'!C26/LossLocal!D26</f>
        <v>0.50523126179177857</v>
      </c>
      <c r="H26">
        <f>'106'!C26/LossLocal!D26</f>
        <v>0.11940426505059745</v>
      </c>
      <c r="J26">
        <f>'113'!C26+'114'!C26+'115'!C26+'116'!C26</f>
        <v>1.7330999999999999E-2</v>
      </c>
      <c r="K26">
        <f>'113'!C26/LossLocal!J26</f>
        <v>0.30494489642836536</v>
      </c>
      <c r="L26">
        <f>'114'!C26/LossLocal!J26</f>
        <v>0.27361375569788238</v>
      </c>
      <c r="M26">
        <f>'115'!C26/LossLocal!J26</f>
        <v>0.23085800011540017</v>
      </c>
      <c r="N26">
        <f>'116'!C26/LossLocal!J26</f>
        <v>0.19058334775835209</v>
      </c>
    </row>
    <row r="27" spans="1:14" x14ac:dyDescent="0.25">
      <c r="A27" t="s">
        <v>36</v>
      </c>
      <c r="B27">
        <v>1109376000</v>
      </c>
      <c r="D27">
        <f>'103'!C27+'104'!C27+'105'!C27+'106'!C27</f>
        <v>3.4139999999999997E-2</v>
      </c>
      <c r="E27">
        <f>'103'!C27/LossLocal!D27</f>
        <v>5.7996485061511428E-3</v>
      </c>
      <c r="F27">
        <f>'104'!C27/LossLocal!D27</f>
        <v>0.35872876391329822</v>
      </c>
      <c r="G27" s="10">
        <f>'105'!C27/LossLocal!D27</f>
        <v>0.50852372583479799</v>
      </c>
      <c r="H27">
        <f>'106'!C27/LossLocal!D27</f>
        <v>0.12694786174575279</v>
      </c>
      <c r="J27">
        <f>'113'!C27+'114'!C27+'115'!C27+'116'!C27</f>
        <v>1.8086000000000001E-2</v>
      </c>
      <c r="K27">
        <f>'113'!C27/LossLocal!J27</f>
        <v>0.37172398540307416</v>
      </c>
      <c r="L27">
        <f>'114'!C27/LossLocal!J27</f>
        <v>0.28121198717239854</v>
      </c>
      <c r="M27">
        <f>'115'!C27/LossLocal!J27</f>
        <v>0.21646577463231229</v>
      </c>
      <c r="N27">
        <f>'116'!C27/LossLocal!J27</f>
        <v>0.13059825279221496</v>
      </c>
    </row>
    <row r="28" spans="1:14" x14ac:dyDescent="0.25">
      <c r="A28" t="s">
        <v>37</v>
      </c>
      <c r="B28">
        <v>1109980800</v>
      </c>
      <c r="D28">
        <f>'103'!C28+'104'!C28+'105'!C28+'106'!C28</f>
        <v>4.8937999999999995E-2</v>
      </c>
      <c r="E28">
        <f>'103'!C28/LossLocal!D28</f>
        <v>2.4725162450447507E-3</v>
      </c>
      <c r="F28">
        <f>'104'!C28/LossLocal!D28</f>
        <v>0.35826964730883981</v>
      </c>
      <c r="G28" s="10">
        <f>'105'!C28/LossLocal!D28</f>
        <v>0.49683272712411625</v>
      </c>
      <c r="H28">
        <f>'106'!C28/LossLocal!D28</f>
        <v>0.14242510932199928</v>
      </c>
      <c r="J28">
        <f>'113'!C28+'114'!C28+'115'!C28+'116'!C28</f>
        <v>2.5542000000000002E-2</v>
      </c>
      <c r="K28">
        <f>'113'!C28/LossLocal!J28</f>
        <v>0.42103202568318843</v>
      </c>
      <c r="L28">
        <f>'114'!C28/LossLocal!J28</f>
        <v>0.29653120350794765</v>
      </c>
      <c r="M28">
        <f>'115'!C28/LossLocal!J28</f>
        <v>0.18608566282984887</v>
      </c>
      <c r="N28">
        <f>'116'!C28/LossLocal!J28</f>
        <v>9.6351107979014944E-2</v>
      </c>
    </row>
    <row r="29" spans="1:14" x14ac:dyDescent="0.25">
      <c r="A29" t="s">
        <v>38</v>
      </c>
      <c r="B29">
        <v>1110582000</v>
      </c>
      <c r="D29">
        <f>'103'!C29+'104'!C29+'105'!C29+'106'!C29</f>
        <v>4.2314999999999998E-2</v>
      </c>
      <c r="E29">
        <f>'103'!C29/LossLocal!D29</f>
        <v>6.8769939737681682E-3</v>
      </c>
      <c r="F29">
        <f>'104'!C29/LossLocal!D29</f>
        <v>0.35755642207255112</v>
      </c>
      <c r="G29" s="10">
        <f>'105'!C29/LossLocal!D29</f>
        <v>0.49880656977431176</v>
      </c>
      <c r="H29">
        <f>'106'!C29/LossLocal!D29</f>
        <v>0.136760014179369</v>
      </c>
      <c r="J29">
        <f>'113'!C29+'114'!C29+'115'!C29+'116'!C29</f>
        <v>2.0020999999999997E-2</v>
      </c>
      <c r="K29">
        <f>'113'!C29/LossLocal!J29</f>
        <v>0.37215923280555424</v>
      </c>
      <c r="L29">
        <f>'114'!C29/LossLocal!J29</f>
        <v>0.28574996253933377</v>
      </c>
      <c r="M29">
        <f>'115'!C29/LossLocal!J29</f>
        <v>0.22261625293441889</v>
      </c>
      <c r="N29">
        <f>'116'!C29/LossLocal!J29</f>
        <v>0.11947455172069329</v>
      </c>
    </row>
    <row r="30" spans="1:14" x14ac:dyDescent="0.25">
      <c r="A30" t="s">
        <v>39</v>
      </c>
      <c r="B30">
        <v>1111186800</v>
      </c>
      <c r="D30">
        <f>'103'!C30+'104'!C30+'105'!C30+'106'!C30</f>
        <v>3.1748999999999999E-2</v>
      </c>
      <c r="E30">
        <f>'103'!C30/LossLocal!D30</f>
        <v>2.6457526221298306E-3</v>
      </c>
      <c r="F30">
        <f>'104'!C30/LossLocal!D30</f>
        <v>0.37213770512457089</v>
      </c>
      <c r="G30" s="10">
        <f>'105'!C30/LossLocal!D30</f>
        <v>0.50152760716872968</v>
      </c>
      <c r="H30">
        <f>'106'!C30/LossLocal!D30</f>
        <v>0.12368893508456959</v>
      </c>
      <c r="J30">
        <f>'113'!C30+'114'!C30+'115'!C30+'116'!C30</f>
        <v>2.3321999999999999E-2</v>
      </c>
      <c r="K30">
        <f>'113'!C30/LossLocal!J30</f>
        <v>0.39906526026927364</v>
      </c>
      <c r="L30">
        <f>'114'!C30/LossLocal!J30</f>
        <v>0.27797787496784154</v>
      </c>
      <c r="M30">
        <f>'115'!C30/LossLocal!J30</f>
        <v>0.19869650973329905</v>
      </c>
      <c r="N30">
        <f>'116'!C30/LossLocal!J30</f>
        <v>0.12426035502958581</v>
      </c>
    </row>
    <row r="31" spans="1:14" x14ac:dyDescent="0.25">
      <c r="A31" t="s">
        <v>40</v>
      </c>
      <c r="B31">
        <v>1111791600</v>
      </c>
      <c r="D31">
        <f>'103'!C31+'104'!C31+'105'!C31+'106'!C31</f>
        <v>2.9918E-2</v>
      </c>
      <c r="E31">
        <f>'103'!C31/LossLocal!D31</f>
        <v>2.5068520623036297E-3</v>
      </c>
      <c r="F31">
        <f>'104'!C31/LossLocal!D31</f>
        <v>0.38301357042583062</v>
      </c>
      <c r="G31" s="10">
        <f>'105'!C31/LossLocal!D31</f>
        <v>0.50100274082492147</v>
      </c>
      <c r="H31">
        <f>'106'!C31/LossLocal!D31</f>
        <v>0.11347683668694432</v>
      </c>
      <c r="J31">
        <f>'113'!C31+'114'!C31+'115'!C31+'116'!C31</f>
        <v>4.9889000000000003E-2</v>
      </c>
      <c r="K31">
        <f>'113'!C31/LossLocal!J31</f>
        <v>0.4254845757581831</v>
      </c>
      <c r="L31">
        <f>'114'!C31/LossLocal!J31</f>
        <v>0.29058509891960149</v>
      </c>
      <c r="M31">
        <f>'115'!C31/LossLocal!J31</f>
        <v>0.19234701036300586</v>
      </c>
      <c r="N31">
        <f>'116'!C31/LossLocal!J31</f>
        <v>9.1583314959209447E-2</v>
      </c>
    </row>
    <row r="32" spans="1:14" x14ac:dyDescent="0.25">
      <c r="A32" t="s">
        <v>41</v>
      </c>
      <c r="B32">
        <v>1112396400</v>
      </c>
      <c r="D32">
        <f>'103'!C32+'104'!C32+'105'!C32+'106'!C32</f>
        <v>2.6720000000000001E-2</v>
      </c>
      <c r="E32">
        <f>'103'!C32/LossLocal!D32</f>
        <v>6.54940119760479E-3</v>
      </c>
      <c r="F32">
        <f>'104'!C32/LossLocal!D32</f>
        <v>0.36100299401197605</v>
      </c>
      <c r="G32" s="10">
        <f>'105'!C32/LossLocal!D32</f>
        <v>0.50707335329341319</v>
      </c>
      <c r="H32">
        <f>'106'!C32/LossLocal!D32</f>
        <v>0.12537425149700598</v>
      </c>
      <c r="J32">
        <f>'113'!C32+'114'!C32+'115'!C32+'116'!C32</f>
        <v>4.2263000000000002E-2</v>
      </c>
      <c r="K32">
        <f>'113'!C32/LossLocal!J32</f>
        <v>0.42032037479592071</v>
      </c>
      <c r="L32">
        <f>'114'!C32/LossLocal!J32</f>
        <v>0.28500106476113857</v>
      </c>
      <c r="M32">
        <f>'115'!C32/LossLocal!J32</f>
        <v>0.19993848046754842</v>
      </c>
      <c r="N32">
        <f>'116'!C32/LossLocal!J32</f>
        <v>9.4740079975392175E-2</v>
      </c>
    </row>
    <row r="33" spans="1:21" x14ac:dyDescent="0.25">
      <c r="A33" t="s">
        <v>42</v>
      </c>
      <c r="B33">
        <v>1113001200</v>
      </c>
      <c r="D33">
        <f>'103'!C33+'104'!C33+'105'!C33+'106'!C33</f>
        <v>2.3306E-2</v>
      </c>
      <c r="E33">
        <f>'103'!C33/LossLocal!D33</f>
        <v>9.053462627649533E-3</v>
      </c>
      <c r="F33">
        <f>'104'!C33/LossLocal!D33</f>
        <v>0.3695185789067193</v>
      </c>
      <c r="G33" s="10">
        <f>'105'!C33/LossLocal!D33</f>
        <v>0.49918475928945338</v>
      </c>
      <c r="H33">
        <f>'106'!C33/LossLocal!D33</f>
        <v>0.12224319917617781</v>
      </c>
      <c r="J33">
        <f>'113'!C33+'114'!C33+'115'!C33+'116'!C33</f>
        <v>4.3425999999999999E-2</v>
      </c>
      <c r="K33">
        <f>'113'!C33/LossLocal!J33</f>
        <v>0.37431492654170312</v>
      </c>
      <c r="L33">
        <f>'114'!C33/LossLocal!J33</f>
        <v>0.28816837839082582</v>
      </c>
      <c r="M33">
        <f>'115'!C33/LossLocal!J33</f>
        <v>0.24512964583429284</v>
      </c>
      <c r="N33">
        <f>'116'!C33/LossLocal!J33</f>
        <v>9.2387049233178281E-2</v>
      </c>
    </row>
    <row r="34" spans="1:21" x14ac:dyDescent="0.25">
      <c r="A34" t="s">
        <v>43</v>
      </c>
      <c r="B34">
        <v>1113606000</v>
      </c>
      <c r="D34">
        <f>'103'!C34+'104'!C34+'105'!C34+'106'!C34</f>
        <v>3.4189999999999998E-2</v>
      </c>
      <c r="E34">
        <f>'103'!C34/LossLocal!D34</f>
        <v>5.9666569172272593E-3</v>
      </c>
      <c r="F34">
        <f>'104'!C34/LossLocal!D34</f>
        <v>0.36402456858730625</v>
      </c>
      <c r="G34" s="10">
        <f>'105'!C34/LossLocal!D34</f>
        <v>0.49347762503656045</v>
      </c>
      <c r="H34">
        <f>'106'!C34/LossLocal!D34</f>
        <v>0.13653114945890613</v>
      </c>
      <c r="J34">
        <f>'113'!C34+'114'!C34+'115'!C34+'116'!C34</f>
        <v>4.7773999999999997E-2</v>
      </c>
      <c r="K34">
        <f>'113'!C34/LossLocal!J34</f>
        <v>0.40873696989994557</v>
      </c>
      <c r="L34">
        <f>'114'!C34/LossLocal!J34</f>
        <v>0.29650018838698877</v>
      </c>
      <c r="M34">
        <f>'115'!C34/LossLocal!J34</f>
        <v>0.21317034370159504</v>
      </c>
      <c r="N34">
        <f>'116'!C34/LossLocal!J34</f>
        <v>8.1592498011470685E-2</v>
      </c>
    </row>
    <row r="35" spans="1:21" x14ac:dyDescent="0.25">
      <c r="A35" t="s">
        <v>44</v>
      </c>
      <c r="B35">
        <v>1114210800</v>
      </c>
      <c r="D35">
        <f>'103'!C35+'104'!C35+'105'!C35+'106'!C35</f>
        <v>1.5145E-2</v>
      </c>
      <c r="E35">
        <f>'103'!C35/LossLocal!D35</f>
        <v>1.2743479696269395E-2</v>
      </c>
      <c r="F35">
        <f>'104'!C35/LossLocal!D35</f>
        <v>0.39900957411687021</v>
      </c>
      <c r="G35" s="10">
        <f>'105'!C35/LossLocal!D35</f>
        <v>0.5216903268405414</v>
      </c>
      <c r="H35">
        <f>'106'!C35/LossLocal!D35</f>
        <v>6.6556619346318915E-2</v>
      </c>
      <c r="J35">
        <f>'113'!C35+'114'!C35+'115'!C35+'116'!C35</f>
        <v>4.1446999999999991E-2</v>
      </c>
      <c r="K35">
        <f>'113'!C35/LossLocal!J35</f>
        <v>0.39496224093420518</v>
      </c>
      <c r="L35">
        <f>'114'!C35/LossLocal!J35</f>
        <v>0.29280768210003139</v>
      </c>
      <c r="M35">
        <f>'115'!C35/LossLocal!J35</f>
        <v>0.22674741235795118</v>
      </c>
      <c r="N35">
        <f>'116'!C35/LossLocal!J35</f>
        <v>8.5482664607812411E-2</v>
      </c>
    </row>
    <row r="36" spans="1:21" x14ac:dyDescent="0.25">
      <c r="A36" t="s">
        <v>45</v>
      </c>
      <c r="B36">
        <v>1114815600</v>
      </c>
      <c r="D36">
        <f>'103'!C36+'104'!C36+'105'!C36+'106'!C36</f>
        <v>1.4987999999999998E-2</v>
      </c>
      <c r="E36">
        <f>'103'!C36/LossLocal!D36</f>
        <v>1.8414731785428344E-2</v>
      </c>
      <c r="F36">
        <f>'104'!C36/LossLocal!D36</f>
        <v>0.38704296770749935</v>
      </c>
      <c r="G36" s="10">
        <f>'105'!C36/LossLocal!D36</f>
        <v>0.52235121430477716</v>
      </c>
      <c r="H36">
        <f>'106'!C36/LossLocal!D36</f>
        <v>7.2191086202295182E-2</v>
      </c>
      <c r="J36">
        <f>'113'!C36+'114'!C36+'115'!C36+'116'!C36</f>
        <v>3.8631999999999993E-2</v>
      </c>
      <c r="K36">
        <f>'113'!C36/LossLocal!J36</f>
        <v>0.39503520397597852</v>
      </c>
      <c r="L36">
        <f>'114'!C36/LossLocal!J36</f>
        <v>0.28810312694139578</v>
      </c>
      <c r="M36">
        <f>'115'!C36/LossLocal!J36</f>
        <v>0.22696210395527028</v>
      </c>
      <c r="N36">
        <f>'116'!C36/LossLocal!J36</f>
        <v>8.9899565127355571E-2</v>
      </c>
    </row>
    <row r="37" spans="1:21" x14ac:dyDescent="0.25">
      <c r="A37" t="s">
        <v>46</v>
      </c>
      <c r="B37">
        <v>1115420400</v>
      </c>
      <c r="D37">
        <f>'103'!C37+'104'!C37+'105'!C37+'106'!C37</f>
        <v>1.2404E-2</v>
      </c>
      <c r="E37">
        <f>'103'!C37/LossLocal!D37</f>
        <v>4.9177684617865199E-3</v>
      </c>
      <c r="F37">
        <f>'104'!C37/LossLocal!D37</f>
        <v>0.37762012254111577</v>
      </c>
      <c r="G37" s="10">
        <f>'105'!C37/LossLocal!D37</f>
        <v>0.54829087391164133</v>
      </c>
      <c r="H37">
        <f>'106'!C37/LossLocal!D37</f>
        <v>6.9171235085456306E-2</v>
      </c>
      <c r="J37">
        <f>'113'!C37+'114'!C37+'115'!C37+'116'!C37</f>
        <v>3.7862000000000007E-2</v>
      </c>
      <c r="K37">
        <f>'113'!C37/LossLocal!J37</f>
        <v>0.42710369235645235</v>
      </c>
      <c r="L37">
        <f>'114'!C37/LossLocal!J37</f>
        <v>0.29074005599281599</v>
      </c>
      <c r="M37">
        <f>'115'!C37/LossLocal!J37</f>
        <v>0.20366066240557812</v>
      </c>
      <c r="N37">
        <f>'116'!C37/LossLocal!J37</f>
        <v>7.849558924515343E-2</v>
      </c>
    </row>
    <row r="38" spans="1:21" x14ac:dyDescent="0.25">
      <c r="A38" t="s">
        <v>47</v>
      </c>
      <c r="B38">
        <v>1116025200</v>
      </c>
      <c r="D38">
        <f>'103'!C38+'104'!C38+'105'!C38+'106'!C38</f>
        <v>1.1727E-2</v>
      </c>
      <c r="E38">
        <f>'103'!C38/LossLocal!D38</f>
        <v>7.4187771808646719E-3</v>
      </c>
      <c r="F38">
        <f>'104'!C38/LossLocal!D38</f>
        <v>0.39370683039140442</v>
      </c>
      <c r="G38" s="10">
        <f>'105'!C38/LossLocal!D38</f>
        <v>0.52656263323953267</v>
      </c>
      <c r="H38">
        <f>'106'!C38/LossLocal!D38</f>
        <v>7.2311759188198182E-2</v>
      </c>
      <c r="J38">
        <f>'113'!C38+'114'!C38+'115'!C38+'116'!C38</f>
        <v>5.4465E-2</v>
      </c>
      <c r="K38">
        <f>'113'!C38/LossLocal!J38</f>
        <v>0.21582667768291564</v>
      </c>
      <c r="L38">
        <f>'114'!C38/LossLocal!J38</f>
        <v>0.16335261176902599</v>
      </c>
      <c r="M38">
        <f>'115'!C38/LossLocal!J38</f>
        <v>0.14067749931148446</v>
      </c>
      <c r="N38">
        <f>'116'!C38/LossLocal!J38</f>
        <v>0.48014321123657394</v>
      </c>
    </row>
    <row r="39" spans="1:21" x14ac:dyDescent="0.25">
      <c r="A39" t="s">
        <v>48</v>
      </c>
      <c r="B39">
        <v>1116630000</v>
      </c>
      <c r="D39">
        <f>'103'!C39+'104'!C39+'105'!C39+'106'!C39</f>
        <v>1.6470000000000002E-2</v>
      </c>
      <c r="E39">
        <f>'103'!C39/LossLocal!D39</f>
        <v>4.1894353369763201E-3</v>
      </c>
      <c r="F39">
        <f>'104'!C39/LossLocal!D39</f>
        <v>0.38536733454766237</v>
      </c>
      <c r="G39" s="10">
        <f>'105'!C39/LossLocal!D39</f>
        <v>0.52082574377656343</v>
      </c>
      <c r="H39">
        <f>'106'!C39/LossLocal!D39</f>
        <v>8.9617486338797805E-2</v>
      </c>
      <c r="J39">
        <f>'113'!C39+'114'!C39+'115'!C39+'116'!C39</f>
        <v>3.4097000000000002E-2</v>
      </c>
      <c r="K39">
        <f>'113'!C39/LossLocal!J39</f>
        <v>0.38299557145789948</v>
      </c>
      <c r="L39">
        <f>'114'!C39/LossLocal!J39</f>
        <v>0.28841247030530548</v>
      </c>
      <c r="M39">
        <f>'115'!C39/LossLocal!J39</f>
        <v>0.23887732058538871</v>
      </c>
      <c r="N39">
        <f>'116'!C39/LossLocal!J39</f>
        <v>8.9714637651406276E-2</v>
      </c>
    </row>
    <row r="40" spans="1:21" x14ac:dyDescent="0.25">
      <c r="A40" t="s">
        <v>49</v>
      </c>
      <c r="B40">
        <v>1117234800</v>
      </c>
      <c r="D40">
        <f>'103'!C40+'104'!C40+'105'!C40+'106'!C40</f>
        <v>1.5989E-2</v>
      </c>
      <c r="E40">
        <f>'103'!C40/LossLocal!D40</f>
        <v>8.1931327787854152E-3</v>
      </c>
      <c r="F40">
        <f>'104'!C40/LossLocal!D40</f>
        <v>0.38232534867721563</v>
      </c>
      <c r="G40" s="10">
        <f>'105'!C40/LossLocal!D40</f>
        <v>0.52567390080680465</v>
      </c>
      <c r="H40">
        <f>'106'!C40/LossLocal!D40</f>
        <v>8.380761773719432E-2</v>
      </c>
      <c r="J40">
        <f>'113'!C40+'114'!C40+'115'!C40+'116'!C40</f>
        <v>3.8960000000000002E-2</v>
      </c>
      <c r="K40">
        <f>'113'!C40/LossLocal!J40</f>
        <v>0.40631416837782341</v>
      </c>
      <c r="L40">
        <f>'114'!C40/LossLocal!J40</f>
        <v>0.29019507186858318</v>
      </c>
      <c r="M40">
        <f>'115'!C40/LossLocal!J40</f>
        <v>0.22150924024640659</v>
      </c>
      <c r="N40">
        <f>'116'!C40/LossLocal!J40</f>
        <v>8.1981519507186851E-2</v>
      </c>
      <c r="Q40" t="s">
        <v>848</v>
      </c>
      <c r="T40" t="s">
        <v>849</v>
      </c>
    </row>
    <row r="41" spans="1:21" x14ac:dyDescent="0.25">
      <c r="A41" t="s">
        <v>50</v>
      </c>
      <c r="B41">
        <v>1117839600</v>
      </c>
      <c r="D41">
        <f>'103'!C41+'104'!C41+'105'!C41+'106'!C41</f>
        <v>2.1107000000000001E-2</v>
      </c>
      <c r="E41">
        <f>'103'!C41/LossLocal!D41</f>
        <v>1.3550007106647085E-2</v>
      </c>
      <c r="F41">
        <f>'104'!C41/LossLocal!D41</f>
        <v>0.35523759890083861</v>
      </c>
      <c r="G41" s="10">
        <f>'105'!C41/LossLocal!D41</f>
        <v>0.4996920452930308</v>
      </c>
      <c r="H41">
        <f>'106'!C41/LossLocal!D41</f>
        <v>0.13152034869948356</v>
      </c>
      <c r="J41">
        <f>'113'!C41+'114'!C41+'115'!C41+'116'!C41</f>
        <v>3.0461000000000002E-2</v>
      </c>
      <c r="K41">
        <f>'113'!C41/LossLocal!J41</f>
        <v>0.39345392469058799</v>
      </c>
      <c r="L41">
        <f>'114'!C41/LossLocal!J41</f>
        <v>0.2805226355011326</v>
      </c>
      <c r="M41">
        <f>'115'!C41/LossLocal!J41</f>
        <v>0.23784511342372211</v>
      </c>
      <c r="N41">
        <f>'116'!C41/LossLocal!J41</f>
        <v>8.8178326384557304E-2</v>
      </c>
      <c r="Q41" t="s">
        <v>847</v>
      </c>
      <c r="R41" t="s">
        <v>652</v>
      </c>
    </row>
    <row r="42" spans="1:21" x14ac:dyDescent="0.25">
      <c r="A42" t="s">
        <v>51</v>
      </c>
      <c r="B42">
        <v>1118444400</v>
      </c>
      <c r="D42">
        <f>'103'!C42+'104'!C42+'105'!C42+'106'!C42</f>
        <v>1.1619000000000001E-2</v>
      </c>
      <c r="E42">
        <f>'103'!C42/LossLocal!D42</f>
        <v>1.8073844564936742E-2</v>
      </c>
      <c r="F42">
        <f>'104'!C42/LossLocal!D42</f>
        <v>0.33057922368534293</v>
      </c>
      <c r="G42" s="10">
        <f>'105'!C42/LossLocal!D42</f>
        <v>0.53162922798863932</v>
      </c>
      <c r="H42">
        <f>'106'!C42/LossLocal!D42</f>
        <v>0.11971770376108098</v>
      </c>
      <c r="J42">
        <f>'113'!C42+'114'!C42+'115'!C42+'116'!C42</f>
        <v>3.0217000000000001E-2</v>
      </c>
      <c r="K42">
        <f>'113'!C42/LossLocal!J42</f>
        <v>0.4344243306747857</v>
      </c>
      <c r="L42">
        <f>'114'!C42/LossLocal!J42</f>
        <v>0.28828143098255948</v>
      </c>
      <c r="M42">
        <f>'115'!C42/LossLocal!J42</f>
        <v>0.20468610384882682</v>
      </c>
      <c r="N42">
        <f>'116'!C42/LossLocal!J42</f>
        <v>7.2608134493827983E-2</v>
      </c>
    </row>
    <row r="43" spans="1:21" x14ac:dyDescent="0.25">
      <c r="A43" t="s">
        <v>52</v>
      </c>
      <c r="B43">
        <v>1119049200</v>
      </c>
      <c r="D43">
        <f>'103'!C43+'104'!C43+'105'!C43+'106'!C43</f>
        <v>1.1165E-2</v>
      </c>
      <c r="E43">
        <f>'103'!C43/LossLocal!D43</f>
        <v>2.0868786386027766E-2</v>
      </c>
      <c r="F43">
        <f>'104'!C43/LossLocal!D43</f>
        <v>0.33784146887595168</v>
      </c>
      <c r="G43" s="10">
        <f>'105'!C43/LossLocal!D43</f>
        <v>0.51742051052395888</v>
      </c>
      <c r="H43">
        <f>'106'!C43/LossLocal!D43</f>
        <v>0.12386923421406179</v>
      </c>
      <c r="J43">
        <f>'113'!C43+'114'!C43+'115'!C43+'116'!C43</f>
        <v>2.9416999999999999E-2</v>
      </c>
      <c r="K43">
        <f>'113'!C43/LossLocal!J43</f>
        <v>0.42645409117177147</v>
      </c>
      <c r="L43">
        <f>'114'!C43/LossLocal!J43</f>
        <v>0.29139613148859506</v>
      </c>
      <c r="M43">
        <f>'115'!C43/LossLocal!J43</f>
        <v>0.20858687153686645</v>
      </c>
      <c r="N43">
        <f>'116'!C43/LossLocal!J43</f>
        <v>7.3562905802767115E-2</v>
      </c>
      <c r="P43" t="s">
        <v>560</v>
      </c>
      <c r="Q43">
        <f>AVERAGE(K155:K207)</f>
        <v>0.28787690206937844</v>
      </c>
      <c r="R43" s="14">
        <f>AVERAGE(K207:K237)</f>
        <v>0.3662767415828152</v>
      </c>
      <c r="T43">
        <f>SUM('113'!C155:C207)/SUM(LossLocal!J155:J207)</f>
        <v>0.33126582650580155</v>
      </c>
      <c r="U43">
        <f>SUM('113'!C207:C237)/SUM(LossLocal!J207:J237)</f>
        <v>0.37039605237695922</v>
      </c>
    </row>
    <row r="44" spans="1:21" x14ac:dyDescent="0.25">
      <c r="A44" t="s">
        <v>53</v>
      </c>
      <c r="B44">
        <v>1119654000</v>
      </c>
      <c r="D44">
        <f>'103'!C44+'104'!C44+'105'!C44+'106'!C44</f>
        <v>9.9979999999999999E-3</v>
      </c>
      <c r="E44">
        <f>'103'!C44/LossLocal!D44</f>
        <v>3.2606521304260852E-2</v>
      </c>
      <c r="F44">
        <f>'104'!C44/LossLocal!D44</f>
        <v>0.31726345269053807</v>
      </c>
      <c r="G44" s="10">
        <f>'105'!C44/LossLocal!D44</f>
        <v>0.53860772154430892</v>
      </c>
      <c r="H44">
        <f>'106'!C44/LossLocal!D44</f>
        <v>0.11152230446089219</v>
      </c>
      <c r="J44">
        <f>'113'!C44+'114'!C44+'115'!C44+'116'!C44</f>
        <v>3.0577E-2</v>
      </c>
      <c r="K44">
        <f>'113'!C44/LossLocal!J44</f>
        <v>0.42355365143735491</v>
      </c>
      <c r="L44">
        <f>'114'!C44/LossLocal!J44</f>
        <v>0.29188605814828139</v>
      </c>
      <c r="M44">
        <f>'115'!C44/LossLocal!J44</f>
        <v>0.21375543709324002</v>
      </c>
      <c r="N44">
        <f>'116'!C44/LossLocal!J44</f>
        <v>7.0804853321123712E-2</v>
      </c>
      <c r="P44" t="s">
        <v>561</v>
      </c>
      <c r="Q44">
        <f>AVERAGE(L155:L207)</f>
        <v>0.1968258696060273</v>
      </c>
      <c r="R44" s="14">
        <f>AVERAGE(L207:L237)</f>
        <v>0.2543971681388818</v>
      </c>
      <c r="T44">
        <f>SUM('114'!C155:C207)/SUM(LossLocal!J155:J207)</f>
        <v>0.25001574776696667</v>
      </c>
      <c r="U44">
        <f>SUM('114'!C207:C237)/SUM(LossLocal!J207:J237)</f>
        <v>0.28279472790212645</v>
      </c>
    </row>
    <row r="45" spans="1:21" x14ac:dyDescent="0.25">
      <c r="A45" t="s">
        <v>54</v>
      </c>
      <c r="B45">
        <v>1120258800</v>
      </c>
      <c r="D45">
        <f>'103'!C45+'104'!C45+'105'!C45+'106'!C45</f>
        <v>1.2688999999999999E-2</v>
      </c>
      <c r="E45">
        <f>'103'!C45/LossLocal!D45</f>
        <v>2.1593506186460717E-2</v>
      </c>
      <c r="F45">
        <f>'104'!C45/LossLocal!D45</f>
        <v>0.30554023169674521</v>
      </c>
      <c r="G45" s="10">
        <f>'105'!C45/LossLocal!D45</f>
        <v>0.52714949956655377</v>
      </c>
      <c r="H45">
        <f>'106'!C45/LossLocal!D45</f>
        <v>0.14571676255024038</v>
      </c>
      <c r="J45">
        <f>'113'!C45+'114'!C45+'115'!C45+'116'!C45</f>
        <v>3.7407999999999997E-2</v>
      </c>
      <c r="K45">
        <f>'113'!C45/LossLocal!J45</f>
        <v>0.47171727972626176</v>
      </c>
      <c r="L45">
        <f>'114'!C45/LossLocal!J45</f>
        <v>0.30012296834901631</v>
      </c>
      <c r="M45">
        <f>'115'!C45/LossLocal!J45</f>
        <v>0.16900128314798976</v>
      </c>
      <c r="N45">
        <f>'116'!C45/LossLocal!J45</f>
        <v>5.9158468776732261E-2</v>
      </c>
      <c r="P45" t="s">
        <v>562</v>
      </c>
      <c r="Q45">
        <f>AVERAGE(M155:M207)</f>
        <v>0.3522211929109797</v>
      </c>
      <c r="R45" s="14">
        <f>AVERAGE(M207:M237)</f>
        <v>0.27805803381050187</v>
      </c>
      <c r="T45">
        <f>SUM('115'!C155:C207)/SUM(LossLocal!J155:J207)</f>
        <v>0.40130349516438596</v>
      </c>
      <c r="U45">
        <f>SUM('115'!C207:C237)/SUM(LossLocal!J207:J237)</f>
        <v>0.30126695908318812</v>
      </c>
    </row>
    <row r="46" spans="1:21" x14ac:dyDescent="0.25">
      <c r="A46" t="s">
        <v>55</v>
      </c>
      <c r="B46">
        <v>1120863600</v>
      </c>
      <c r="D46">
        <f>'103'!C46+'104'!C46+'105'!C46+'106'!C46</f>
        <v>1.9874999999999997E-2</v>
      </c>
      <c r="E46">
        <f>'103'!C46/LossLocal!D46</f>
        <v>1.116981132075472E-2</v>
      </c>
      <c r="F46">
        <f>'104'!C46/LossLocal!D46</f>
        <v>0.29549685534591197</v>
      </c>
      <c r="G46" s="10">
        <f>'105'!C46/LossLocal!D46</f>
        <v>0.52271698113207554</v>
      </c>
      <c r="H46">
        <f>'106'!C46/LossLocal!D46</f>
        <v>0.1706163522012579</v>
      </c>
      <c r="J46">
        <f>'113'!C46+'114'!C46+'115'!C46+'116'!C46</f>
        <v>3.7418E-2</v>
      </c>
      <c r="K46">
        <f>'113'!C46/LossLocal!J46</f>
        <v>0.456144101769202</v>
      </c>
      <c r="L46">
        <f>'114'!C46/LossLocal!J46</f>
        <v>0.29958843337431179</v>
      </c>
      <c r="M46">
        <f>'115'!C46/LossLocal!J46</f>
        <v>0.17932545833556043</v>
      </c>
      <c r="N46">
        <f>'116'!C46/LossLocal!J46</f>
        <v>6.4942006520925757E-2</v>
      </c>
      <c r="P46" t="s">
        <v>563</v>
      </c>
      <c r="Q46">
        <f>AVERAGE(N155:N207)</f>
        <v>1.2132639187199576E-2</v>
      </c>
      <c r="R46" s="14">
        <f>AVERAGE(N207:N237)</f>
        <v>3.6751927435543209E-2</v>
      </c>
      <c r="T46">
        <f>SUM('116'!C155:C207)/SUM(LossLocal!J155:J207)</f>
        <v>1.7414930562846199E-2</v>
      </c>
      <c r="U46">
        <f>SUM('116'!C207:C237)/SUM(LossLocal!J207:J237)</f>
        <v>4.5542260637726026E-2</v>
      </c>
    </row>
    <row r="47" spans="1:21" x14ac:dyDescent="0.25">
      <c r="A47" t="s">
        <v>56</v>
      </c>
      <c r="B47">
        <v>1121468400</v>
      </c>
      <c r="D47">
        <f>'103'!C47+'104'!C47+'105'!C47+'106'!C47</f>
        <v>2.4801E-2</v>
      </c>
      <c r="E47">
        <f>'103'!C47/LossLocal!D47</f>
        <v>5.5642917624289341E-3</v>
      </c>
      <c r="F47">
        <f>'104'!C47/LossLocal!D47</f>
        <v>0.23652272085802992</v>
      </c>
      <c r="G47" s="10">
        <f>'105'!C47/LossLocal!D47</f>
        <v>0.55384863513568006</v>
      </c>
      <c r="H47">
        <f>'106'!C47/LossLocal!D47</f>
        <v>0.20406435224386116</v>
      </c>
      <c r="J47">
        <f>'113'!C47+'114'!C47+'115'!C47+'116'!C47</f>
        <v>4.1893E-2</v>
      </c>
      <c r="K47">
        <f>'113'!C47/LossLocal!J47</f>
        <v>0.46807342515456046</v>
      </c>
      <c r="L47">
        <f>'114'!C47/LossLocal!J47</f>
        <v>0.29680376196500613</v>
      </c>
      <c r="M47">
        <f>'115'!C47/LossLocal!J47</f>
        <v>0.17434893657651634</v>
      </c>
      <c r="N47">
        <f>'116'!C47/LossLocal!J47</f>
        <v>6.0773876303917125E-2</v>
      </c>
      <c r="Q47" s="14">
        <f t="shared" ref="Q47:R47" si="0">SUM(Q43:Q46)</f>
        <v>0.84905660377358505</v>
      </c>
      <c r="R47" s="14">
        <f t="shared" si="0"/>
        <v>0.9354838709677421</v>
      </c>
      <c r="T47">
        <f>SUM(T43:T46)</f>
        <v>1.0000000000000002</v>
      </c>
      <c r="U47" s="14">
        <f>SUM(U43:U46)</f>
        <v>0.99999999999999989</v>
      </c>
    </row>
    <row r="48" spans="1:21" x14ac:dyDescent="0.25">
      <c r="A48" t="s">
        <v>57</v>
      </c>
      <c r="B48">
        <v>1122073200</v>
      </c>
      <c r="D48">
        <f>'103'!C48+'104'!C48+'105'!C48+'106'!C48</f>
        <v>1.3345999999999998E-2</v>
      </c>
      <c r="E48">
        <f>'103'!C48/LossLocal!D48</f>
        <v>6.2415705080173842E-2</v>
      </c>
      <c r="F48">
        <f>'104'!C48/LossLocal!D48</f>
        <v>0.20440581447624759</v>
      </c>
      <c r="G48" s="10">
        <f>'105'!C48/LossLocal!D48</f>
        <v>0.52330286228083323</v>
      </c>
      <c r="H48">
        <f>'106'!C48/LossLocal!D48</f>
        <v>0.20987561816274541</v>
      </c>
      <c r="J48">
        <f>'113'!C48+'114'!C48+'115'!C48+'116'!C48</f>
        <v>3.3547E-2</v>
      </c>
      <c r="K48">
        <f>'113'!C48/LossLocal!J48</f>
        <v>0.34277282618415955</v>
      </c>
      <c r="L48">
        <f>'114'!C48/LossLocal!J48</f>
        <v>0.29054758994843055</v>
      </c>
      <c r="M48">
        <f>'115'!C48/LossLocal!J48</f>
        <v>0.2808000715414195</v>
      </c>
      <c r="N48">
        <f>'116'!C48/LossLocal!J48</f>
        <v>8.5879512325990393E-2</v>
      </c>
      <c r="P48" t="s">
        <v>555</v>
      </c>
      <c r="Q48">
        <f>AVERAGE(E155:E207)</f>
        <v>1.1755725295047028E-2</v>
      </c>
      <c r="R48" s="14">
        <f>AVERAGE(E207:E237)</f>
        <v>0.1213811790983652</v>
      </c>
    </row>
    <row r="49" spans="1:18" x14ac:dyDescent="0.25">
      <c r="A49" t="s">
        <v>58</v>
      </c>
      <c r="B49">
        <v>1122678000</v>
      </c>
      <c r="D49">
        <f>'103'!C49+'104'!C49+'105'!C49+'106'!C49</f>
        <v>1.3080000000000001E-3</v>
      </c>
      <c r="E49">
        <f>'103'!C49/LossLocal!D49</f>
        <v>0.37996941896024466</v>
      </c>
      <c r="F49">
        <f>'104'!C49/LossLocal!D49</f>
        <v>1.5290519877675839E-3</v>
      </c>
      <c r="G49" s="10">
        <f>'105'!C49/LossLocal!D49</f>
        <v>0.51299694189602441</v>
      </c>
      <c r="H49">
        <f>'106'!C49/LossLocal!D49</f>
        <v>0.10550458715596328</v>
      </c>
      <c r="J49">
        <f>'113'!C49+'114'!C49+'115'!C49+'116'!C49</f>
        <v>1.7664000000000003E-2</v>
      </c>
      <c r="K49">
        <f>'113'!C49/LossLocal!J49</f>
        <v>0.30010190217391303</v>
      </c>
      <c r="L49">
        <f>'114'!C49/LossLocal!J49</f>
        <v>0.27615489130434778</v>
      </c>
      <c r="M49">
        <f>'115'!C49/LossLocal!J49</f>
        <v>0.32942708333333331</v>
      </c>
      <c r="N49">
        <f>'116'!C49/LossLocal!J49</f>
        <v>9.4316123188405779E-2</v>
      </c>
      <c r="P49" t="s">
        <v>565</v>
      </c>
      <c r="Q49">
        <f>AVERAGE(F155:F207)</f>
        <v>0.23853728977669814</v>
      </c>
      <c r="R49" s="14">
        <f>AVERAGE(F207:F237)</f>
        <v>0.25531480687710667</v>
      </c>
    </row>
    <row r="50" spans="1:18" x14ac:dyDescent="0.25">
      <c r="A50" t="s">
        <v>59</v>
      </c>
      <c r="B50">
        <v>1123282800</v>
      </c>
      <c r="D50">
        <f>'103'!C50+'104'!C50+'105'!C50+'106'!C50</f>
        <v>3.2899999999999997E-4</v>
      </c>
      <c r="E50">
        <f>'103'!C50/LossLocal!D50</f>
        <v>0.49848024316109429</v>
      </c>
      <c r="F50">
        <f>'104'!C50/LossLocal!D50</f>
        <v>3.0395136778115501E-3</v>
      </c>
      <c r="G50" s="10">
        <f>'105'!C50/LossLocal!D50</f>
        <v>0.48024316109422494</v>
      </c>
      <c r="H50">
        <f>'106'!C50/LossLocal!D50</f>
        <v>1.8237082066869303E-2</v>
      </c>
      <c r="J50">
        <f>'113'!C50+'114'!C50+'115'!C50+'116'!C50</f>
        <v>5.7810000000000005E-3</v>
      </c>
      <c r="K50">
        <f>'113'!C50/LossLocal!J50</f>
        <v>0.28213111918353223</v>
      </c>
      <c r="L50">
        <f>'114'!C50/LossLocal!J50</f>
        <v>0.25531914893617019</v>
      </c>
      <c r="M50">
        <f>'115'!C50/LossLocal!J50</f>
        <v>0.35270714409271747</v>
      </c>
      <c r="N50">
        <f>'116'!C50/LossLocal!J50</f>
        <v>0.10984258778758001</v>
      </c>
      <c r="P50" t="s">
        <v>566</v>
      </c>
      <c r="Q50">
        <f>AVERAGE(G155:G207)</f>
        <v>0.57704601812840184</v>
      </c>
      <c r="R50" s="14">
        <f>AVERAGE(G207:G237)</f>
        <v>0.55046870204360832</v>
      </c>
    </row>
    <row r="51" spans="1:18" x14ac:dyDescent="0.25">
      <c r="A51" t="s">
        <v>60</v>
      </c>
      <c r="B51">
        <v>1123887600</v>
      </c>
      <c r="D51">
        <f>'103'!C51+'104'!C51+'105'!C51+'106'!C51</f>
        <v>0</v>
      </c>
      <c r="G51" s="10"/>
      <c r="J51">
        <f>'113'!C51+'114'!C51+'115'!C51+'116'!C51</f>
        <v>0</v>
      </c>
      <c r="K51">
        <v>0</v>
      </c>
      <c r="L51" s="14">
        <v>0</v>
      </c>
      <c r="M51" s="14">
        <v>0</v>
      </c>
      <c r="N51" s="14">
        <v>0</v>
      </c>
      <c r="P51" t="s">
        <v>567</v>
      </c>
      <c r="Q51">
        <f>AVERAGE(H155:H207)</f>
        <v>0.17266096679985313</v>
      </c>
      <c r="R51" s="14">
        <f>AVERAGE(H207:H237)</f>
        <v>7.2835311980919873E-2</v>
      </c>
    </row>
    <row r="52" spans="1:18" x14ac:dyDescent="0.25">
      <c r="A52" t="s">
        <v>61</v>
      </c>
      <c r="B52">
        <v>1124492400</v>
      </c>
      <c r="D52">
        <f>'103'!C52+'104'!C52+'105'!C52+'106'!C52</f>
        <v>0</v>
      </c>
      <c r="G52" s="10"/>
      <c r="J52">
        <f>'113'!C52+'114'!C52+'115'!C52+'116'!C52</f>
        <v>0</v>
      </c>
      <c r="K52" s="14">
        <v>0</v>
      </c>
      <c r="L52" s="14">
        <v>0</v>
      </c>
      <c r="M52" s="14">
        <v>0</v>
      </c>
      <c r="N52" s="14">
        <v>0</v>
      </c>
    </row>
    <row r="53" spans="1:18" x14ac:dyDescent="0.25">
      <c r="A53" t="s">
        <v>62</v>
      </c>
      <c r="B53">
        <v>1125097200</v>
      </c>
      <c r="D53">
        <f>'103'!C53+'104'!C53+'105'!C53+'106'!C53</f>
        <v>0</v>
      </c>
      <c r="G53" s="10"/>
      <c r="J53">
        <f>'113'!C53+'114'!C53+'115'!C53+'116'!C53</f>
        <v>0</v>
      </c>
      <c r="K53" s="14">
        <v>0</v>
      </c>
      <c r="L53" s="14">
        <v>0</v>
      </c>
      <c r="M53" s="14">
        <v>0</v>
      </c>
      <c r="N53" s="14">
        <v>0</v>
      </c>
    </row>
    <row r="54" spans="1:18" x14ac:dyDescent="0.25">
      <c r="A54" t="s">
        <v>63</v>
      </c>
      <c r="B54">
        <v>1125702000</v>
      </c>
      <c r="D54">
        <f>'103'!C54+'104'!C54+'105'!C54+'106'!C54</f>
        <v>0</v>
      </c>
      <c r="G54" s="10"/>
      <c r="J54">
        <f>'113'!C54+'114'!C54+'115'!C54+'116'!C54</f>
        <v>0</v>
      </c>
      <c r="K54" s="14">
        <v>0</v>
      </c>
      <c r="L54" s="14">
        <v>0</v>
      </c>
      <c r="M54" s="14">
        <v>0</v>
      </c>
      <c r="N54" s="14">
        <v>0</v>
      </c>
    </row>
    <row r="55" spans="1:18" x14ac:dyDescent="0.25">
      <c r="A55" t="s">
        <v>64</v>
      </c>
      <c r="B55">
        <v>1126306800</v>
      </c>
      <c r="D55">
        <f>'103'!C55+'104'!C55+'105'!C55+'106'!C55</f>
        <v>0</v>
      </c>
      <c r="G55" s="10"/>
      <c r="J55">
        <f>'113'!C55+'114'!C55+'115'!C55+'116'!C55</f>
        <v>0</v>
      </c>
      <c r="K55" s="14">
        <v>0</v>
      </c>
      <c r="L55" s="14">
        <v>0</v>
      </c>
      <c r="M55" s="14">
        <v>0</v>
      </c>
      <c r="N55" s="14">
        <v>0</v>
      </c>
    </row>
    <row r="56" spans="1:18" x14ac:dyDescent="0.25">
      <c r="A56" t="s">
        <v>65</v>
      </c>
      <c r="B56">
        <v>1126911600</v>
      </c>
      <c r="D56">
        <f>'103'!C56+'104'!C56+'105'!C56+'106'!C56</f>
        <v>0</v>
      </c>
      <c r="G56" s="10"/>
      <c r="J56">
        <f>'113'!C56+'114'!C56+'115'!C56+'116'!C56</f>
        <v>0</v>
      </c>
      <c r="K56" s="14">
        <v>0</v>
      </c>
      <c r="L56" s="14">
        <v>0</v>
      </c>
      <c r="M56" s="14">
        <v>0</v>
      </c>
      <c r="N56" s="14">
        <v>0</v>
      </c>
    </row>
    <row r="57" spans="1:18" x14ac:dyDescent="0.25">
      <c r="A57" t="s">
        <v>66</v>
      </c>
      <c r="B57">
        <v>1127516400</v>
      </c>
      <c r="D57">
        <f>'103'!C57+'104'!C57+'105'!C57+'106'!C57</f>
        <v>0</v>
      </c>
      <c r="G57" s="10"/>
      <c r="J57">
        <f>'113'!C57+'114'!C57+'115'!C57+'116'!C57</f>
        <v>0</v>
      </c>
      <c r="K57" s="14">
        <v>0</v>
      </c>
      <c r="L57" s="14">
        <v>0</v>
      </c>
      <c r="M57" s="14">
        <v>0</v>
      </c>
      <c r="N57" s="14">
        <v>0</v>
      </c>
    </row>
    <row r="58" spans="1:18" x14ac:dyDescent="0.25">
      <c r="A58" t="s">
        <v>67</v>
      </c>
      <c r="B58">
        <v>1128121200</v>
      </c>
      <c r="D58">
        <f>'103'!C58+'104'!C58+'105'!C58+'106'!C58</f>
        <v>0</v>
      </c>
      <c r="G58" s="10"/>
      <c r="J58">
        <f>'113'!C58+'114'!C58+'115'!C58+'116'!C58</f>
        <v>0</v>
      </c>
      <c r="K58" s="14">
        <v>0</v>
      </c>
      <c r="L58" s="14">
        <v>0</v>
      </c>
      <c r="M58" s="14">
        <v>0</v>
      </c>
      <c r="N58" s="14">
        <v>0</v>
      </c>
    </row>
    <row r="59" spans="1:18" x14ac:dyDescent="0.25">
      <c r="A59" t="s">
        <v>68</v>
      </c>
      <c r="B59">
        <v>1128726000</v>
      </c>
      <c r="D59">
        <f>'103'!C59+'104'!C59+'105'!C59+'106'!C59</f>
        <v>0</v>
      </c>
      <c r="G59" s="10"/>
      <c r="J59">
        <f>'113'!C59+'114'!C59+'115'!C59+'116'!C59</f>
        <v>0</v>
      </c>
      <c r="K59" s="14">
        <v>0</v>
      </c>
      <c r="L59" s="14">
        <v>0</v>
      </c>
      <c r="M59" s="14">
        <v>0</v>
      </c>
      <c r="N59" s="14">
        <v>0</v>
      </c>
    </row>
    <row r="60" spans="1:18" x14ac:dyDescent="0.25">
      <c r="A60" t="s">
        <v>69</v>
      </c>
      <c r="B60">
        <v>1129330800</v>
      </c>
      <c r="D60">
        <f>'103'!C60+'104'!C60+'105'!C60+'106'!C60</f>
        <v>3.9999999999999996E-5</v>
      </c>
      <c r="E60">
        <f>'103'!C60/LossLocal!D60</f>
        <v>0.70000000000000007</v>
      </c>
      <c r="F60">
        <f>'104'!C60/LossLocal!D60</f>
        <v>0</v>
      </c>
      <c r="G60" s="10">
        <f>'105'!C60/LossLocal!D60</f>
        <v>0.30000000000000004</v>
      </c>
      <c r="H60">
        <f>'106'!C60/LossLocal!D60</f>
        <v>0</v>
      </c>
      <c r="J60">
        <f>'113'!C60+'114'!C60+'115'!C60+'116'!C60</f>
        <v>1.2E-5</v>
      </c>
      <c r="K60">
        <f>'113'!C60/LossLocal!J60</f>
        <v>0.41666666666666669</v>
      </c>
      <c r="L60">
        <f>'114'!C60/LossLocal!J60</f>
        <v>0</v>
      </c>
      <c r="M60">
        <f>'115'!C60/LossLocal!J60</f>
        <v>8.3333333333333329E-2</v>
      </c>
      <c r="N60">
        <f>'116'!C60/LossLocal!J60</f>
        <v>0.5</v>
      </c>
    </row>
    <row r="61" spans="1:18" x14ac:dyDescent="0.25">
      <c r="A61" t="s">
        <v>70</v>
      </c>
      <c r="B61">
        <v>1129935600</v>
      </c>
      <c r="D61">
        <f>'103'!C61+'104'!C61+'105'!C61+'106'!C61</f>
        <v>2.6800000000000001E-4</v>
      </c>
      <c r="E61">
        <f>'103'!C61/LossLocal!D61</f>
        <v>0.30597014925373134</v>
      </c>
      <c r="F61">
        <f>'104'!C61/LossLocal!D61</f>
        <v>3.731343283582089E-3</v>
      </c>
      <c r="G61" s="10">
        <f>'105'!C61/LossLocal!D61</f>
        <v>0.52238805970149249</v>
      </c>
      <c r="H61">
        <f>'106'!C61/LossLocal!D61</f>
        <v>0.16791044776119404</v>
      </c>
      <c r="J61">
        <f>'113'!C61+'114'!C61+'115'!C61+'116'!C61</f>
        <v>2.8089999999999999E-3</v>
      </c>
      <c r="K61">
        <f>'113'!C61/LossLocal!J61</f>
        <v>0.25275898896404414</v>
      </c>
      <c r="L61">
        <f>'114'!C61/LossLocal!J61</f>
        <v>0.25631897472410115</v>
      </c>
      <c r="M61">
        <f>'115'!C61/LossLocal!J61</f>
        <v>0.34959060163759348</v>
      </c>
      <c r="N61">
        <f>'116'!C61/LossLocal!J61</f>
        <v>0.14133143467426132</v>
      </c>
    </row>
    <row r="62" spans="1:18" x14ac:dyDescent="0.25">
      <c r="A62" t="s">
        <v>71</v>
      </c>
      <c r="B62">
        <v>1130540400</v>
      </c>
      <c r="D62">
        <f>'103'!C62+'104'!C62+'105'!C62+'106'!C62</f>
        <v>7.1500000000000003E-4</v>
      </c>
      <c r="E62">
        <f>'103'!C62/LossLocal!D62</f>
        <v>0.17902097902097899</v>
      </c>
      <c r="F62">
        <f>'104'!C62/LossLocal!D62</f>
        <v>0</v>
      </c>
      <c r="G62" s="10">
        <f>'105'!C62/LossLocal!D62</f>
        <v>0.6685314685314685</v>
      </c>
      <c r="H62">
        <f>'106'!C62/LossLocal!D62</f>
        <v>0.15244755244755245</v>
      </c>
      <c r="J62">
        <f>'113'!C62+'114'!C62+'115'!C62+'116'!C62</f>
        <v>9.0609999999999996E-3</v>
      </c>
      <c r="K62">
        <f>'113'!C62/LossLocal!J62</f>
        <v>0.41474450943604463</v>
      </c>
      <c r="L62">
        <f>'114'!C62/LossLocal!J62</f>
        <v>0.28882021851892725</v>
      </c>
      <c r="M62">
        <f>'115'!C62/LossLocal!J62</f>
        <v>0.21896037964904538</v>
      </c>
      <c r="N62">
        <f>'116'!C62/LossLocal!J62</f>
        <v>7.7474892395982792E-2</v>
      </c>
    </row>
    <row r="63" spans="1:18" x14ac:dyDescent="0.25">
      <c r="A63" t="s">
        <v>72</v>
      </c>
      <c r="B63">
        <v>1131148800</v>
      </c>
      <c r="D63">
        <f>'103'!C63+'104'!C63+'105'!C63+'106'!C63</f>
        <v>8.4800000000000001E-4</v>
      </c>
      <c r="E63">
        <f>'103'!C63/LossLocal!D63</f>
        <v>0.38443396226415094</v>
      </c>
      <c r="F63">
        <f>'104'!C63/LossLocal!D63</f>
        <v>0</v>
      </c>
      <c r="G63" s="10">
        <f>'105'!C63/LossLocal!D63</f>
        <v>0.59669811320754718</v>
      </c>
      <c r="H63">
        <f>'106'!C63/LossLocal!D63</f>
        <v>1.8867924528301886E-2</v>
      </c>
      <c r="J63">
        <f>'113'!C63+'114'!C63+'115'!C63+'116'!C63</f>
        <v>1.7714000000000001E-2</v>
      </c>
      <c r="K63">
        <f>'113'!C63/LossLocal!J63</f>
        <v>0.35322343908772724</v>
      </c>
      <c r="L63">
        <f>'114'!C63/LossLocal!J63</f>
        <v>0.2807383990064356</v>
      </c>
      <c r="M63">
        <f>'115'!C63/LossLocal!J63</f>
        <v>0.26538331263407478</v>
      </c>
      <c r="N63">
        <f>'116'!C63/LossLocal!J63</f>
        <v>0.10065484927176245</v>
      </c>
    </row>
    <row r="64" spans="1:18" x14ac:dyDescent="0.25">
      <c r="A64" t="s">
        <v>73</v>
      </c>
      <c r="B64">
        <v>1131753600</v>
      </c>
      <c r="D64">
        <f>'103'!C64+'104'!C64+'105'!C64+'106'!C64</f>
        <v>5.4500000000000002E-4</v>
      </c>
      <c r="E64">
        <f>'103'!C64/LossLocal!D64</f>
        <v>0.34128440366972473</v>
      </c>
      <c r="F64">
        <f>'104'!C64/LossLocal!D64</f>
        <v>0.11192660550458715</v>
      </c>
      <c r="G64" s="10">
        <f>'105'!C64/LossLocal!D64</f>
        <v>0.53577981651376139</v>
      </c>
      <c r="H64">
        <f>'106'!C64/LossLocal!D64</f>
        <v>1.1009174311926606E-2</v>
      </c>
      <c r="J64">
        <f>'113'!C64+'114'!C64+'115'!C64+'116'!C64</f>
        <v>9.1249999999999994E-3</v>
      </c>
      <c r="K64">
        <f>'113'!C64/LossLocal!J64</f>
        <v>0.34367123287671236</v>
      </c>
      <c r="L64">
        <f>'114'!C64/LossLocal!J64</f>
        <v>0.27024657534246577</v>
      </c>
      <c r="M64">
        <f>'115'!C64/LossLocal!J64</f>
        <v>0.26750684931506852</v>
      </c>
      <c r="N64">
        <f>'116'!C64/LossLocal!J64</f>
        <v>0.11857534246575344</v>
      </c>
    </row>
    <row r="65" spans="1:14" x14ac:dyDescent="0.25">
      <c r="A65" t="s">
        <v>74</v>
      </c>
      <c r="B65">
        <v>1132358400</v>
      </c>
      <c r="D65">
        <f>'103'!C65+'104'!C65+'105'!C65+'106'!C65</f>
        <v>1.565E-3</v>
      </c>
      <c r="E65">
        <f>'103'!C65/LossLocal!D65</f>
        <v>0.19169329073482427</v>
      </c>
      <c r="F65">
        <f>'104'!C65/LossLocal!D65</f>
        <v>0.1584664536741214</v>
      </c>
      <c r="G65" s="10">
        <f>'105'!C65/LossLocal!D65</f>
        <v>0.62939297124600635</v>
      </c>
      <c r="H65">
        <f>'106'!C65/LossLocal!D65</f>
        <v>2.0447284345047924E-2</v>
      </c>
      <c r="J65">
        <f>'113'!C65+'114'!C65+'115'!C65+'116'!C65</f>
        <v>1.4223999999999999E-2</v>
      </c>
      <c r="K65">
        <f>'113'!C65/LossLocal!J65</f>
        <v>0.3322553430821148</v>
      </c>
      <c r="L65">
        <f>'114'!C65/LossLocal!J65</f>
        <v>0.27467660292463442</v>
      </c>
      <c r="M65">
        <f>'115'!C65/LossLocal!J65</f>
        <v>0.27734814398200225</v>
      </c>
      <c r="N65">
        <f>'116'!C65/LossLocal!J65</f>
        <v>0.11571991001124859</v>
      </c>
    </row>
    <row r="66" spans="1:14" x14ac:dyDescent="0.25">
      <c r="A66" t="s">
        <v>75</v>
      </c>
      <c r="B66">
        <v>1132963200</v>
      </c>
      <c r="D66">
        <f>'103'!C66+'104'!C66+'105'!C66+'106'!C66</f>
        <v>9.555000000000001E-3</v>
      </c>
      <c r="E66">
        <f>'103'!C66/LossLocal!D66</f>
        <v>5.9131344845630547E-2</v>
      </c>
      <c r="F66">
        <f>'104'!C66/LossLocal!D66</f>
        <v>0.26132914704343274</v>
      </c>
      <c r="G66" s="10">
        <f>'105'!C66/LossLocal!D66</f>
        <v>0.58021978021978016</v>
      </c>
      <c r="H66">
        <f>'106'!C66/LossLocal!D66</f>
        <v>9.9319727891156451E-2</v>
      </c>
      <c r="J66">
        <f>'113'!C66+'114'!C66+'115'!C66+'116'!C66</f>
        <v>5.024E-2</v>
      </c>
      <c r="K66">
        <f>'113'!C66/LossLocal!J66</f>
        <v>0.45933519108280257</v>
      </c>
      <c r="L66">
        <f>'114'!C66/LossLocal!J66</f>
        <v>0.29544187898089175</v>
      </c>
      <c r="M66">
        <f>'115'!C66/LossLocal!J66</f>
        <v>0.17629378980891722</v>
      </c>
      <c r="N66">
        <f>'116'!C66/LossLocal!J66</f>
        <v>6.892914012738853E-2</v>
      </c>
    </row>
    <row r="67" spans="1:14" x14ac:dyDescent="0.25">
      <c r="A67" t="s">
        <v>76</v>
      </c>
      <c r="B67">
        <v>1133568000</v>
      </c>
      <c r="D67">
        <f>'103'!C67+'104'!C67+'105'!C67+'106'!C67</f>
        <v>8.1630000000000001E-3</v>
      </c>
      <c r="E67">
        <f>'103'!C67/LossLocal!D67</f>
        <v>7.7667524194536319E-2</v>
      </c>
      <c r="F67">
        <f>'104'!C67/LossLocal!D67</f>
        <v>0.27502143819674141</v>
      </c>
      <c r="G67" s="10">
        <f>'105'!C67/LossLocal!D67</f>
        <v>0.58471150312385156</v>
      </c>
      <c r="H67">
        <f>'106'!C67/LossLocal!D67</f>
        <v>6.2599534484870753E-2</v>
      </c>
      <c r="J67">
        <f>'113'!C67+'114'!C67+'115'!C67+'116'!C67</f>
        <v>3.4505999999999995E-2</v>
      </c>
      <c r="K67">
        <f>'113'!C67/LossLocal!J67</f>
        <v>0.4358662261635658</v>
      </c>
      <c r="L67">
        <f>'114'!C67/LossLocal!J67</f>
        <v>0.28545760157653743</v>
      </c>
      <c r="M67">
        <f>'115'!C67/LossLocal!J67</f>
        <v>0.19431403234220138</v>
      </c>
      <c r="N67">
        <f>'116'!C67/LossLocal!J67</f>
        <v>8.4362139917695478E-2</v>
      </c>
    </row>
    <row r="68" spans="1:14" x14ac:dyDescent="0.25">
      <c r="A68" t="s">
        <v>77</v>
      </c>
      <c r="B68">
        <v>1134172800</v>
      </c>
      <c r="D68">
        <f>'103'!C68+'104'!C68+'105'!C68+'106'!C68</f>
        <v>6.7969999999999992E-3</v>
      </c>
      <c r="E68">
        <f>'103'!C68/LossLocal!D68</f>
        <v>5.2670295718699425E-2</v>
      </c>
      <c r="F68">
        <f>'104'!C68/LossLocal!D68</f>
        <v>0.30101515374429899</v>
      </c>
      <c r="G68" s="10">
        <f>'105'!C68/LossLocal!D68</f>
        <v>0.5656907459173165</v>
      </c>
      <c r="H68">
        <f>'106'!C68/LossLocal!D68</f>
        <v>8.0623804619685158E-2</v>
      </c>
      <c r="J68">
        <f>'113'!C68+'114'!C68+'115'!C68+'116'!C68</f>
        <v>2.1618999999999999E-2</v>
      </c>
      <c r="K68">
        <f>'113'!C68/LossLocal!J68</f>
        <v>0.38429159535593688</v>
      </c>
      <c r="L68">
        <f>'114'!C68/LossLocal!J68</f>
        <v>0.28969887598871363</v>
      </c>
      <c r="M68">
        <f>'115'!C68/LossLocal!J68</f>
        <v>0.23132429807114113</v>
      </c>
      <c r="N68">
        <f>'116'!C68/LossLocal!J68</f>
        <v>9.4685230584208344E-2</v>
      </c>
    </row>
    <row r="69" spans="1:14" x14ac:dyDescent="0.25">
      <c r="A69" t="s">
        <v>78</v>
      </c>
      <c r="B69">
        <v>1134777600</v>
      </c>
      <c r="D69">
        <f>'103'!C69+'104'!C69+'105'!C69+'106'!C69</f>
        <v>1.3554E-2</v>
      </c>
      <c r="E69">
        <f>'103'!C69/LossLocal!D69</f>
        <v>4.2791795779843586E-2</v>
      </c>
      <c r="F69">
        <f>'104'!C69/LossLocal!D69</f>
        <v>0.23808469824406078</v>
      </c>
      <c r="G69" s="10">
        <f>'105'!C69/LossLocal!D69</f>
        <v>0.59819979341891694</v>
      </c>
      <c r="H69">
        <f>'106'!C69/LossLocal!D69</f>
        <v>0.12092371255717869</v>
      </c>
      <c r="J69">
        <f>'113'!C69+'114'!C69+'115'!C69+'116'!C69</f>
        <v>2.5153999999999999E-2</v>
      </c>
      <c r="K69">
        <f>'113'!C69/LossLocal!J69</f>
        <v>0.24898624473244815</v>
      </c>
      <c r="L69">
        <f>'114'!C69/LossLocal!J69</f>
        <v>0.27112984018446368</v>
      </c>
      <c r="M69">
        <f>'115'!C69/LossLocal!J69</f>
        <v>0.35258805756539718</v>
      </c>
      <c r="N69">
        <f>'116'!C69/LossLocal!J69</f>
        <v>0.12729585751769101</v>
      </c>
    </row>
    <row r="70" spans="1:14" x14ac:dyDescent="0.25">
      <c r="A70" t="s">
        <v>79</v>
      </c>
      <c r="B70">
        <v>1135382400</v>
      </c>
      <c r="D70">
        <f>'103'!C70+'104'!C70+'105'!C70+'106'!C70</f>
        <v>2.6681000000000003E-2</v>
      </c>
      <c r="E70">
        <f>'103'!C70/LossLocal!D70</f>
        <v>2.5748660095198828E-2</v>
      </c>
      <c r="F70">
        <f>'104'!C70/LossLocal!D70</f>
        <v>0.30107567182639328</v>
      </c>
      <c r="G70" s="10">
        <f>'105'!C70/LossLocal!D70</f>
        <v>0.53480004497582545</v>
      </c>
      <c r="H70">
        <f>'106'!C70/LossLocal!D70</f>
        <v>0.13837562310258233</v>
      </c>
      <c r="J70">
        <f>'113'!C70+'114'!C70+'115'!C70+'116'!C70</f>
        <v>3.1875000000000001E-2</v>
      </c>
      <c r="K70">
        <f>'113'!C70/LossLocal!J70</f>
        <v>0.24784313725490198</v>
      </c>
      <c r="L70">
        <f>'114'!C70/LossLocal!J70</f>
        <v>0.27372549019607845</v>
      </c>
      <c r="M70">
        <f>'115'!C70/LossLocal!J70</f>
        <v>0.34898823529411765</v>
      </c>
      <c r="N70">
        <f>'116'!C70/LossLocal!J70</f>
        <v>0.12944313725490197</v>
      </c>
    </row>
    <row r="71" spans="1:14" x14ac:dyDescent="0.25">
      <c r="A71" t="s">
        <v>80</v>
      </c>
      <c r="B71">
        <v>1135987200</v>
      </c>
      <c r="D71">
        <f>'103'!C71+'104'!C71+'105'!C71+'106'!C71</f>
        <v>1.6181999999999998E-2</v>
      </c>
      <c r="E71">
        <f>'103'!C71/LossLocal!D71</f>
        <v>3.720182919293042E-2</v>
      </c>
      <c r="F71">
        <f>'104'!C71/LossLocal!D71</f>
        <v>0.29162031887282169</v>
      </c>
      <c r="G71" s="10">
        <f>'105'!C71/LossLocal!D71</f>
        <v>0.55629712025707578</v>
      </c>
      <c r="H71">
        <f>'106'!C71/LossLocal!D71</f>
        <v>0.11488073167717218</v>
      </c>
      <c r="J71">
        <f>'113'!C71+'114'!C71+'115'!C71+'116'!C71</f>
        <v>2.1935E-2</v>
      </c>
      <c r="K71">
        <f>'113'!C71/LossLocal!J71</f>
        <v>0.28762252108502395</v>
      </c>
      <c r="L71">
        <f>'114'!C71/LossLocal!J71</f>
        <v>0.268201504444951</v>
      </c>
      <c r="M71">
        <f>'115'!C71/LossLocal!J71</f>
        <v>0.31597902894916796</v>
      </c>
      <c r="N71">
        <f>'116'!C71/LossLocal!J71</f>
        <v>0.12819694552085706</v>
      </c>
    </row>
    <row r="72" spans="1:14" x14ac:dyDescent="0.25">
      <c r="A72" t="s">
        <v>81</v>
      </c>
      <c r="B72">
        <v>1136592000</v>
      </c>
      <c r="D72">
        <f>'103'!C72+'104'!C72+'105'!C72+'106'!C72</f>
        <v>1.4926999999999999E-2</v>
      </c>
      <c r="E72">
        <f>'103'!C72/LossLocal!D72</f>
        <v>4.8368727808668854E-2</v>
      </c>
      <c r="F72">
        <f>'104'!C72/LossLocal!D72</f>
        <v>0.29892141756548535</v>
      </c>
      <c r="G72" s="10">
        <f>'105'!C72/LossLocal!D72</f>
        <v>0.57030883633683926</v>
      </c>
      <c r="H72">
        <f>'106'!C72/LossLocal!D72</f>
        <v>8.2401018289006506E-2</v>
      </c>
      <c r="J72">
        <f>'113'!C72+'114'!C72+'115'!C72+'116'!C72</f>
        <v>2.5515999999999997E-2</v>
      </c>
      <c r="K72">
        <f>'113'!C72/LossLocal!J72</f>
        <v>0.31729111145947647</v>
      </c>
      <c r="L72">
        <f>'114'!C72/LossLocal!J72</f>
        <v>0.25834770340178714</v>
      </c>
      <c r="M72">
        <f>'115'!C72/LossLocal!J72</f>
        <v>0.30341746355228094</v>
      </c>
      <c r="N72">
        <f>'116'!C72/LossLocal!J72</f>
        <v>0.12094372158645558</v>
      </c>
    </row>
    <row r="73" spans="1:14" x14ac:dyDescent="0.25">
      <c r="A73" t="s">
        <v>82</v>
      </c>
      <c r="B73">
        <v>1137196800</v>
      </c>
      <c r="D73">
        <f>'103'!C73+'104'!C73+'105'!C73+'106'!C73</f>
        <v>2.5176999999999998E-2</v>
      </c>
      <c r="E73">
        <f>'103'!C73/LossLocal!D73</f>
        <v>6.4781348055765187E-2</v>
      </c>
      <c r="F73">
        <f>'104'!C73/LossLocal!D73</f>
        <v>0.23183858283353856</v>
      </c>
      <c r="G73" s="10">
        <f>'105'!C73/LossLocal!D73</f>
        <v>0.53918258728204316</v>
      </c>
      <c r="H73">
        <f>'106'!C73/LossLocal!D73</f>
        <v>0.16419748182865312</v>
      </c>
      <c r="J73">
        <f>'113'!C73+'114'!C73+'115'!C73+'116'!C73</f>
        <v>4.0036999999999996E-2</v>
      </c>
      <c r="K73">
        <f>'113'!C73/LossLocal!J73</f>
        <v>0.26757749082099064</v>
      </c>
      <c r="L73">
        <f>'114'!C73/LossLocal!J73</f>
        <v>0.29018158203661615</v>
      </c>
      <c r="M73">
        <f>'115'!C73/LossLocal!J73</f>
        <v>0.30346929090591207</v>
      </c>
      <c r="N73">
        <f>'116'!C73/LossLocal!J73</f>
        <v>0.13877163623648128</v>
      </c>
    </row>
    <row r="74" spans="1:14" x14ac:dyDescent="0.25">
      <c r="A74" t="s">
        <v>83</v>
      </c>
      <c r="B74">
        <v>1137801600</v>
      </c>
      <c r="D74">
        <f>'103'!C74+'104'!C74+'105'!C74+'106'!C74</f>
        <v>3.0769999999999999E-2</v>
      </c>
      <c r="E74">
        <f>'103'!C74/LossLocal!D74</f>
        <v>5.3396165095872604E-2</v>
      </c>
      <c r="F74">
        <f>'104'!C74/LossLocal!D74</f>
        <v>0.22908677283067924</v>
      </c>
      <c r="G74" s="10">
        <f>'105'!C74/LossLocal!D74</f>
        <v>0.53665908352291192</v>
      </c>
      <c r="H74">
        <f>'106'!C74/LossLocal!D74</f>
        <v>0.18085797855053623</v>
      </c>
      <c r="J74">
        <f>'113'!C74+'114'!C74+'115'!C74+'116'!C74</f>
        <v>5.2167000000000005E-2</v>
      </c>
      <c r="K74">
        <f>'113'!C74/LossLocal!J74</f>
        <v>0.27525063737611899</v>
      </c>
      <c r="L74">
        <f>'114'!C74/LossLocal!J74</f>
        <v>0.31623440105814021</v>
      </c>
      <c r="M74">
        <f>'115'!C74/LossLocal!J74</f>
        <v>0.29100772519025436</v>
      </c>
      <c r="N74">
        <f>'116'!C74/LossLocal!J74</f>
        <v>0.11750723637548641</v>
      </c>
    </row>
    <row r="75" spans="1:14" x14ac:dyDescent="0.25">
      <c r="A75" t="s">
        <v>84</v>
      </c>
      <c r="B75">
        <v>1138406400</v>
      </c>
      <c r="D75">
        <f>'103'!C75+'104'!C75+'105'!C75+'106'!C75</f>
        <v>3.6039000000000002E-2</v>
      </c>
      <c r="E75">
        <f>'103'!C75/LossLocal!D75</f>
        <v>3.5600321873525902E-2</v>
      </c>
      <c r="F75">
        <f>'104'!C75/LossLocal!D75</f>
        <v>0.27342601071061906</v>
      </c>
      <c r="G75" s="10">
        <f>'105'!C75/LossLocal!D75</f>
        <v>0.52889924803684896</v>
      </c>
      <c r="H75">
        <f>'106'!C75/LossLocal!D75</f>
        <v>0.16207441937900607</v>
      </c>
      <c r="J75">
        <f>'113'!C75+'114'!C75+'115'!C75+'116'!C75</f>
        <v>4.4560000000000002E-2</v>
      </c>
      <c r="K75">
        <f>'113'!C75/LossLocal!J75</f>
        <v>0.26101885098743266</v>
      </c>
      <c r="L75">
        <f>'114'!C75/LossLocal!J75</f>
        <v>0.32722172351885098</v>
      </c>
      <c r="M75">
        <f>'115'!C75/LossLocal!J75</f>
        <v>0.29468132854578094</v>
      </c>
      <c r="N75">
        <f>'116'!C75/LossLocal!J75</f>
        <v>0.11707809694793536</v>
      </c>
    </row>
    <row r="76" spans="1:14" x14ac:dyDescent="0.25">
      <c r="A76" t="s">
        <v>85</v>
      </c>
      <c r="B76">
        <v>1139011200</v>
      </c>
      <c r="D76">
        <f>'103'!C76+'104'!C76+'105'!C76+'106'!C76</f>
        <v>3.1085000000000002E-2</v>
      </c>
      <c r="E76">
        <f>'103'!C76/LossLocal!D76</f>
        <v>3.6416277947563129E-2</v>
      </c>
      <c r="F76">
        <f>'104'!C76/LossLocal!D76</f>
        <v>0.27122406305291935</v>
      </c>
      <c r="G76" s="10">
        <f>'105'!C76/LossLocal!D76</f>
        <v>0.54119350168891744</v>
      </c>
      <c r="H76">
        <f>'106'!C76/LossLocal!D76</f>
        <v>0.15116615731059996</v>
      </c>
      <c r="J76">
        <f>'113'!C76+'114'!C76+'115'!C76+'116'!C76</f>
        <v>3.8036E-2</v>
      </c>
      <c r="K76">
        <f>'113'!C76/LossLocal!J76</f>
        <v>0.27426648438321588</v>
      </c>
      <c r="L76">
        <f>'114'!C76/LossLocal!J76</f>
        <v>0.33512987695867075</v>
      </c>
      <c r="M76">
        <f>'115'!C76/LossLocal!J76</f>
        <v>0.29514144494689243</v>
      </c>
      <c r="N76">
        <f>'116'!C76/LossLocal!J76</f>
        <v>9.5462193711220944E-2</v>
      </c>
    </row>
    <row r="77" spans="1:14" x14ac:dyDescent="0.25">
      <c r="A77" t="s">
        <v>86</v>
      </c>
      <c r="B77">
        <v>1139616000</v>
      </c>
      <c r="D77">
        <f>'103'!C77+'104'!C77+'105'!C77+'106'!C77</f>
        <v>3.3364999999999999E-2</v>
      </c>
      <c r="E77">
        <f>'103'!C77/LossLocal!D77</f>
        <v>3.8273640041960134E-2</v>
      </c>
      <c r="F77">
        <f>'104'!C77/LossLocal!D77</f>
        <v>0.26770567960437586</v>
      </c>
      <c r="G77" s="10">
        <f>'105'!C77/LossLocal!D77</f>
        <v>0.53702982166941404</v>
      </c>
      <c r="H77">
        <f>'106'!C77/LossLocal!D77</f>
        <v>0.15699085868424995</v>
      </c>
      <c r="J77">
        <f>'113'!C77+'114'!C77+'115'!C77+'116'!C77</f>
        <v>4.4090000000000004E-2</v>
      </c>
      <c r="K77">
        <f>'113'!C77/LossLocal!J77</f>
        <v>0.25518258108414604</v>
      </c>
      <c r="L77">
        <f>'114'!C77/LossLocal!J77</f>
        <v>0.33370378770696302</v>
      </c>
      <c r="M77">
        <f>'115'!C77/LossLocal!J77</f>
        <v>0.29984123383987299</v>
      </c>
      <c r="N77">
        <f>'116'!C77/LossLocal!J77</f>
        <v>0.11127239736901791</v>
      </c>
    </row>
    <row r="78" spans="1:14" x14ac:dyDescent="0.25">
      <c r="A78" t="s">
        <v>87</v>
      </c>
      <c r="B78">
        <v>1140220800</v>
      </c>
      <c r="D78">
        <f>'103'!C78+'104'!C78+'105'!C78+'106'!C78</f>
        <v>3.6789999999999996E-2</v>
      </c>
      <c r="E78">
        <f>'103'!C78/LossLocal!D78</f>
        <v>2.9247078010328893E-2</v>
      </c>
      <c r="F78">
        <f>'104'!C78/LossLocal!D78</f>
        <v>0.29206306061429738</v>
      </c>
      <c r="G78" s="10">
        <f>'105'!C78/LossLocal!D78</f>
        <v>0.52862190812720855</v>
      </c>
      <c r="H78">
        <f>'106'!C78/LossLocal!D78</f>
        <v>0.15006795324816527</v>
      </c>
      <c r="J78">
        <f>'113'!C78+'114'!C78+'115'!C78+'116'!C78</f>
        <v>2.9943000000000001E-2</v>
      </c>
      <c r="K78">
        <f>'113'!C78/LossLocal!J78</f>
        <v>0.26012757572721501</v>
      </c>
      <c r="L78">
        <f>'114'!C78/LossLocal!J78</f>
        <v>0.32311391644123832</v>
      </c>
      <c r="M78">
        <f>'115'!C78/LossLocal!J78</f>
        <v>0.30708345857128544</v>
      </c>
      <c r="N78">
        <f>'116'!C78/LossLocal!J78</f>
        <v>0.10967504926026116</v>
      </c>
    </row>
    <row r="79" spans="1:14" x14ac:dyDescent="0.25">
      <c r="A79" t="s">
        <v>88</v>
      </c>
      <c r="B79">
        <v>1140825600</v>
      </c>
      <c r="D79">
        <f>'103'!C79+'104'!C79+'105'!C79+'106'!C79</f>
        <v>1.2585000000000001E-2</v>
      </c>
      <c r="E79">
        <f>'103'!C79/LossLocal!D79</f>
        <v>5.8641239570917762E-2</v>
      </c>
      <c r="F79">
        <f>'104'!C79/LossLocal!D79</f>
        <v>0.23480333730631706</v>
      </c>
      <c r="G79" s="10">
        <f>'105'!C79/LossLocal!D79</f>
        <v>0.55931664680174809</v>
      </c>
      <c r="H79">
        <f>'106'!C79/LossLocal!D79</f>
        <v>0.14723877632101709</v>
      </c>
      <c r="J79">
        <f>'113'!C79+'114'!C79+'115'!C79+'116'!C79</f>
        <v>1.6875000000000001E-2</v>
      </c>
      <c r="K79">
        <f>'113'!C79/LossLocal!J79</f>
        <v>0.27703703703703703</v>
      </c>
      <c r="L79">
        <f>'114'!C79/LossLocal!J79</f>
        <v>0.27602962962962962</v>
      </c>
      <c r="M79">
        <f>'115'!C79/LossLocal!J79</f>
        <v>0.36586666666666662</v>
      </c>
      <c r="N79">
        <f>'116'!C79/LossLocal!J79</f>
        <v>8.1066666666666662E-2</v>
      </c>
    </row>
    <row r="80" spans="1:14" x14ac:dyDescent="0.25">
      <c r="A80" t="s">
        <v>89</v>
      </c>
      <c r="B80">
        <v>1141430400</v>
      </c>
      <c r="D80">
        <f>'103'!C80+'104'!C80+'105'!C80+'106'!C80</f>
        <v>3.869E-3</v>
      </c>
      <c r="E80">
        <f>'103'!C80/LossLocal!D80</f>
        <v>0.17756526234169034</v>
      </c>
      <c r="F80">
        <f>'104'!C80/LossLocal!D80</f>
        <v>8.7878004652364953E-3</v>
      </c>
      <c r="G80" s="10">
        <f>'105'!C80/LossLocal!D80</f>
        <v>0.64306022227965887</v>
      </c>
      <c r="H80">
        <f>'106'!C80/LossLocal!D80</f>
        <v>0.17058671491341432</v>
      </c>
      <c r="J80">
        <f>'113'!C80+'114'!C80+'115'!C80+'116'!C80</f>
        <v>1.7267000000000001E-2</v>
      </c>
      <c r="K80">
        <f>'113'!C80/LossLocal!J80</f>
        <v>0.28157757572247638</v>
      </c>
      <c r="L80">
        <f>'114'!C80/LossLocal!J80</f>
        <v>0.27578618173394331</v>
      </c>
      <c r="M80">
        <f>'115'!C80/LossLocal!J80</f>
        <v>0.3566340418138646</v>
      </c>
      <c r="N80">
        <f>'116'!C80/LossLocal!J80</f>
        <v>8.6002200729715636E-2</v>
      </c>
    </row>
    <row r="81" spans="1:14" x14ac:dyDescent="0.25">
      <c r="A81" t="s">
        <v>90</v>
      </c>
      <c r="B81">
        <v>1142031600</v>
      </c>
      <c r="D81">
        <f>'103'!C81+'104'!C81+'105'!C81+'106'!C81</f>
        <v>1.2034000000000001E-2</v>
      </c>
      <c r="E81">
        <f>'103'!C81/LossLocal!D81</f>
        <v>3.4818015622403185E-2</v>
      </c>
      <c r="F81">
        <f>'104'!C81/LossLocal!D81</f>
        <v>0.2604287851088582</v>
      </c>
      <c r="G81" s="10">
        <f>'105'!C81/LossLocal!D81</f>
        <v>0.52584344357653312</v>
      </c>
      <c r="H81">
        <f>'106'!C81/LossLocal!D81</f>
        <v>0.17890975569220541</v>
      </c>
      <c r="J81">
        <f>'113'!C81+'114'!C81+'115'!C81+'116'!C81</f>
        <v>1.1816999999999999E-2</v>
      </c>
      <c r="K81">
        <f>'113'!C81/LossLocal!J81</f>
        <v>0.27561986967927565</v>
      </c>
      <c r="L81">
        <f>'114'!C81/LossLocal!J81</f>
        <v>0.27223491579927223</v>
      </c>
      <c r="M81">
        <f>'115'!C81/LossLocal!J81</f>
        <v>0.3723449268003724</v>
      </c>
      <c r="N81">
        <f>'116'!C81/LossLocal!J81</f>
        <v>7.9800287721079805E-2</v>
      </c>
    </row>
    <row r="82" spans="1:14" x14ac:dyDescent="0.25">
      <c r="A82" t="s">
        <v>91</v>
      </c>
      <c r="B82">
        <v>1142636400</v>
      </c>
      <c r="D82">
        <f>'103'!C82+'104'!C82+'105'!C82+'106'!C82</f>
        <v>3.1017000000000003E-2</v>
      </c>
      <c r="E82">
        <f>'103'!C82/LossLocal!D82</f>
        <v>3.4239288132314534E-2</v>
      </c>
      <c r="F82">
        <f>'104'!C82/LossLocal!D82</f>
        <v>0.22735919012154623</v>
      </c>
      <c r="G82" s="10">
        <f>'105'!C82/LossLocal!D82</f>
        <v>0.55356739852339043</v>
      </c>
      <c r="H82">
        <f>'106'!C82/LossLocal!D82</f>
        <v>0.18483412322274881</v>
      </c>
      <c r="J82">
        <f>'113'!C82+'114'!C82+'115'!C82+'116'!C82</f>
        <v>2.9402000000000001E-2</v>
      </c>
      <c r="K82">
        <f>'113'!C82/LossLocal!J82</f>
        <v>0.28147745051357048</v>
      </c>
      <c r="L82">
        <f>'114'!C82/LossLocal!J82</f>
        <v>0.28188558601455682</v>
      </c>
      <c r="M82">
        <f>'115'!C82/LossLocal!J82</f>
        <v>0.35208489218420513</v>
      </c>
      <c r="N82">
        <f>'116'!C82/LossLocal!J82</f>
        <v>8.4552071287667493E-2</v>
      </c>
    </row>
    <row r="83" spans="1:14" x14ac:dyDescent="0.25">
      <c r="A83" t="s">
        <v>92</v>
      </c>
      <c r="B83">
        <v>1143241200</v>
      </c>
      <c r="D83">
        <f>'103'!C83+'104'!C83+'105'!C83+'106'!C83</f>
        <v>3.7783000000000004E-2</v>
      </c>
      <c r="E83">
        <f>'103'!C83/LossLocal!D83</f>
        <v>1.7574041235476269E-2</v>
      </c>
      <c r="F83">
        <f>'104'!C83/LossLocal!D83</f>
        <v>0.23769949448164515</v>
      </c>
      <c r="G83" s="10">
        <f>'105'!C83/LossLocal!D83</f>
        <v>0.55882275097265965</v>
      </c>
      <c r="H83">
        <f>'106'!C83/LossLocal!D83</f>
        <v>0.18590371331021885</v>
      </c>
      <c r="J83">
        <f>'113'!C83+'114'!C83+'115'!C83+'116'!C83</f>
        <v>2.1516999999999998E-2</v>
      </c>
      <c r="K83">
        <f>'113'!C83/LossLocal!J83</f>
        <v>0.30083190035785656</v>
      </c>
      <c r="L83">
        <f>'114'!C83/LossLocal!J83</f>
        <v>0.28117302597945815</v>
      </c>
      <c r="M83">
        <f>'115'!C83/LossLocal!J83</f>
        <v>0.34744620532602133</v>
      </c>
      <c r="N83">
        <f>'116'!C83/LossLocal!J83</f>
        <v>7.0548868336664045E-2</v>
      </c>
    </row>
    <row r="84" spans="1:14" x14ac:dyDescent="0.25">
      <c r="A84" t="s">
        <v>93</v>
      </c>
      <c r="B84">
        <v>1143846000</v>
      </c>
      <c r="D84">
        <f>'103'!C84+'104'!C84+'105'!C84+'106'!C84</f>
        <v>4.0209000000000002E-2</v>
      </c>
      <c r="E84">
        <f>'103'!C84/LossLocal!D84</f>
        <v>1.1116914123703648E-2</v>
      </c>
      <c r="F84">
        <f>'104'!C84/LossLocal!D84</f>
        <v>0.35330398666965107</v>
      </c>
      <c r="G84" s="10">
        <f>'105'!C84/LossLocal!D84</f>
        <v>0.49148200651595408</v>
      </c>
      <c r="H84">
        <f>'106'!C84/LossLocal!D84</f>
        <v>0.14409709269069113</v>
      </c>
      <c r="J84">
        <f>'113'!C84+'114'!C84+'115'!C84+'116'!C84</f>
        <v>1.1507E-2</v>
      </c>
      <c r="K84">
        <f>'113'!C84/LossLocal!J84</f>
        <v>0.32745285478404451</v>
      </c>
      <c r="L84">
        <f>'114'!C84/LossLocal!J84</f>
        <v>0.27539758407925613</v>
      </c>
      <c r="M84">
        <f>'115'!C84/LossLocal!J84</f>
        <v>0.34700617015729557</v>
      </c>
      <c r="N84">
        <f>'116'!C84/LossLocal!J84</f>
        <v>5.0143390979403846E-2</v>
      </c>
    </row>
    <row r="85" spans="1:14" x14ac:dyDescent="0.25">
      <c r="A85" t="s">
        <v>94</v>
      </c>
      <c r="B85">
        <v>1144450800</v>
      </c>
      <c r="D85">
        <f>'103'!C85+'104'!C85+'105'!C85+'106'!C85</f>
        <v>9.4459999999999995E-3</v>
      </c>
      <c r="E85">
        <f>'103'!C85/LossLocal!D85</f>
        <v>1.7150116451408005E-2</v>
      </c>
      <c r="F85">
        <f>'104'!C85/LossLocal!D85</f>
        <v>0.27842473004446328</v>
      </c>
      <c r="G85" s="10">
        <f>'105'!C85/LossLocal!D85</f>
        <v>0.57092949396569981</v>
      </c>
      <c r="H85">
        <f>'106'!C85/LossLocal!D85</f>
        <v>0.13349565953842896</v>
      </c>
      <c r="J85">
        <f>'113'!C85+'114'!C85+'115'!C85+'116'!C85</f>
        <v>5.3410000000000003E-3</v>
      </c>
      <c r="K85">
        <f>'113'!C85/LossLocal!J85</f>
        <v>0.26717843100542971</v>
      </c>
      <c r="L85">
        <f>'114'!C85/LossLocal!J85</f>
        <v>0.27448043437558511</v>
      </c>
      <c r="M85">
        <f>'115'!C85/LossLocal!J85</f>
        <v>0.40217187792548215</v>
      </c>
      <c r="N85">
        <f>'116'!C85/LossLocal!J85</f>
        <v>5.6169256693503082E-2</v>
      </c>
    </row>
    <row r="86" spans="1:14" x14ac:dyDescent="0.25">
      <c r="A86" t="s">
        <v>95</v>
      </c>
      <c r="B86">
        <v>1145055600</v>
      </c>
      <c r="D86">
        <f>'103'!C86+'104'!C86+'105'!C86+'106'!C86</f>
        <v>2.849E-3</v>
      </c>
      <c r="E86">
        <f>'103'!C86/LossLocal!D86</f>
        <v>2.1060021060021059E-2</v>
      </c>
      <c r="F86">
        <f>'104'!C86/LossLocal!D86</f>
        <v>0.30466830466830463</v>
      </c>
      <c r="G86" s="10">
        <f>'105'!C86/LossLocal!D86</f>
        <v>0.56195156195156193</v>
      </c>
      <c r="H86">
        <f>'106'!C86/LossLocal!D86</f>
        <v>0.11232011232011233</v>
      </c>
      <c r="J86">
        <f>'113'!C86+'114'!C86+'115'!C86+'116'!C86</f>
        <v>1.916E-3</v>
      </c>
      <c r="K86">
        <f>'113'!C86/LossLocal!J86</f>
        <v>0.2698329853862213</v>
      </c>
      <c r="L86">
        <f>'114'!C86/LossLocal!J86</f>
        <v>0.27139874739039666</v>
      </c>
      <c r="M86">
        <f>'115'!C86/LossLocal!J86</f>
        <v>0.40605427974947811</v>
      </c>
      <c r="N86">
        <f>'116'!C86/LossLocal!J86</f>
        <v>5.2713987473903968E-2</v>
      </c>
    </row>
    <row r="87" spans="1:14" x14ac:dyDescent="0.25">
      <c r="A87" t="s">
        <v>96</v>
      </c>
      <c r="B87">
        <v>1145660400</v>
      </c>
      <c r="D87">
        <f>'103'!C87+'104'!C87+'105'!C87+'106'!C87</f>
        <v>2.334E-2</v>
      </c>
      <c r="E87">
        <f>'103'!C87/LossLocal!D87</f>
        <v>6.8980291345329915E-3</v>
      </c>
      <c r="F87">
        <f>'104'!C87/LossLocal!D87</f>
        <v>0.30569837189374466</v>
      </c>
      <c r="G87" s="10">
        <f>'105'!C87/LossLocal!D87</f>
        <v>0.54961439588688954</v>
      </c>
      <c r="H87">
        <f>'106'!C87/LossLocal!D87</f>
        <v>0.13778920308483292</v>
      </c>
      <c r="J87">
        <f>'113'!C87+'114'!C87+'115'!C87+'116'!C87</f>
        <v>6.3669999999999994E-3</v>
      </c>
      <c r="K87">
        <f>'113'!C87/LossLocal!J87</f>
        <v>0.28396419035652587</v>
      </c>
      <c r="L87">
        <f>'114'!C87/LossLocal!J87</f>
        <v>0.26888644573582537</v>
      </c>
      <c r="M87">
        <f>'115'!C87/LossLocal!J87</f>
        <v>0.41448091722946445</v>
      </c>
      <c r="N87">
        <f>'116'!C87/LossLocal!J87</f>
        <v>3.2668446678184387E-2</v>
      </c>
    </row>
    <row r="88" spans="1:14" x14ac:dyDescent="0.25">
      <c r="A88" t="s">
        <v>97</v>
      </c>
      <c r="B88">
        <v>1146265200</v>
      </c>
      <c r="D88">
        <f>'103'!C88+'104'!C88+'105'!C88+'106'!C88</f>
        <v>2.9157000000000002E-2</v>
      </c>
      <c r="E88">
        <f>'103'!C88/LossLocal!D88</f>
        <v>1.4816339129540074E-2</v>
      </c>
      <c r="F88">
        <f>'104'!C88/LossLocal!D88</f>
        <v>0.31426415612031411</v>
      </c>
      <c r="G88" s="10">
        <f>'105'!C88/LossLocal!D88</f>
        <v>0.53002709469424147</v>
      </c>
      <c r="H88">
        <f>'106'!C88/LossLocal!D88</f>
        <v>0.14089241005590422</v>
      </c>
      <c r="J88">
        <f>'113'!C88+'114'!C88+'115'!C88+'116'!C88</f>
        <v>9.4120000000000002E-3</v>
      </c>
      <c r="K88">
        <f>'113'!C88/LossLocal!J88</f>
        <v>0.27082447938801529</v>
      </c>
      <c r="L88">
        <f>'114'!C88/LossLocal!J88</f>
        <v>0.29728006799830003</v>
      </c>
      <c r="M88">
        <f>'115'!C88/LossLocal!J88</f>
        <v>0.38259668508287292</v>
      </c>
      <c r="N88">
        <f>'116'!C88/LossLocal!J88</f>
        <v>4.9298767530811728E-2</v>
      </c>
    </row>
    <row r="89" spans="1:14" x14ac:dyDescent="0.25">
      <c r="A89" t="s">
        <v>98</v>
      </c>
      <c r="B89">
        <v>1146870000</v>
      </c>
      <c r="D89">
        <f>'103'!C89+'104'!C89+'105'!C89+'106'!C89</f>
        <v>2.2393E-2</v>
      </c>
      <c r="E89">
        <f>'103'!C89/LossLocal!D89</f>
        <v>3.7020497476890096E-2</v>
      </c>
      <c r="F89">
        <f>'104'!C89/LossLocal!D89</f>
        <v>0.28919751708123076</v>
      </c>
      <c r="G89" s="10">
        <f>'105'!C89/LossLocal!D89</f>
        <v>0.53454204438887154</v>
      </c>
      <c r="H89">
        <f>'106'!C89/LossLocal!D89</f>
        <v>0.13923994105300763</v>
      </c>
      <c r="J89">
        <f>'113'!C89+'114'!C89+'115'!C89+'116'!C89</f>
        <v>9.5650000000000006E-3</v>
      </c>
      <c r="K89">
        <f>'113'!C89/LossLocal!J89</f>
        <v>0.29189754312598015</v>
      </c>
      <c r="L89">
        <f>'114'!C89/LossLocal!J89</f>
        <v>0.27924725561944591</v>
      </c>
      <c r="M89">
        <f>'115'!C89/LossLocal!J89</f>
        <v>0.3866178776790381</v>
      </c>
      <c r="N89">
        <f>'116'!C89/LossLocal!J89</f>
        <v>4.2237323575535807E-2</v>
      </c>
    </row>
    <row r="90" spans="1:14" x14ac:dyDescent="0.25">
      <c r="A90" t="s">
        <v>99</v>
      </c>
      <c r="B90">
        <v>1147474800</v>
      </c>
      <c r="D90">
        <f>'103'!C90+'104'!C90+'105'!C90+'106'!C90</f>
        <v>3.4172000000000001E-2</v>
      </c>
      <c r="E90">
        <f>'103'!C90/LossLocal!D90</f>
        <v>4.0939950836942525E-2</v>
      </c>
      <c r="F90">
        <f>'104'!C90/LossLocal!D90</f>
        <v>0.30141636427484492</v>
      </c>
      <c r="G90" s="10">
        <f>'105'!C90/LossLocal!D90</f>
        <v>0.50687697530141629</v>
      </c>
      <c r="H90">
        <f>'106'!C90/LossLocal!D90</f>
        <v>0.15076670958679622</v>
      </c>
      <c r="J90">
        <f>'113'!C90+'114'!C90+'115'!C90+'116'!C90</f>
        <v>6.5859999999999998E-3</v>
      </c>
      <c r="K90">
        <f>'113'!C90/LossLocal!J90</f>
        <v>0.29350136653507441</v>
      </c>
      <c r="L90">
        <f>'114'!C90/LossLocal!J90</f>
        <v>0.26662617673853628</v>
      </c>
      <c r="M90">
        <f>'115'!C90/LossLocal!J90</f>
        <v>0.4101123595505618</v>
      </c>
      <c r="N90">
        <f>'116'!C90/LossLocal!J90</f>
        <v>2.9760097175827512E-2</v>
      </c>
    </row>
    <row r="91" spans="1:14" x14ac:dyDescent="0.25">
      <c r="A91" t="s">
        <v>100</v>
      </c>
      <c r="B91">
        <v>1148079600</v>
      </c>
      <c r="D91">
        <f>'103'!C91+'104'!C91+'105'!C91+'106'!C91</f>
        <v>3.6669999999999994E-2</v>
      </c>
      <c r="E91">
        <f>'103'!C91/LossLocal!D91</f>
        <v>1.9198254704117811E-2</v>
      </c>
      <c r="F91">
        <f>'104'!C91/LossLocal!D91</f>
        <v>0.30474502317971097</v>
      </c>
      <c r="G91" s="10">
        <f>'105'!C91/LossLocal!D91</f>
        <v>0.51739841832560685</v>
      </c>
      <c r="H91">
        <f>'106'!C91/LossLocal!D91</f>
        <v>0.15865830379056453</v>
      </c>
      <c r="J91">
        <f>'113'!C91+'114'!C91+'115'!C91+'116'!C91</f>
        <v>4.5659999999999997E-3</v>
      </c>
      <c r="K91">
        <f>'113'!C91/LossLocal!J91</f>
        <v>0.32238282961016207</v>
      </c>
      <c r="L91">
        <f>'114'!C91/LossLocal!J91</f>
        <v>0.23499780989925537</v>
      </c>
      <c r="M91">
        <f>'115'!C91/LossLocal!J91</f>
        <v>0.4213753832676303</v>
      </c>
      <c r="N91">
        <f>'116'!C91/LossLocal!J91</f>
        <v>2.1243977222952258E-2</v>
      </c>
    </row>
    <row r="92" spans="1:14" x14ac:dyDescent="0.25">
      <c r="A92" t="s">
        <v>101</v>
      </c>
      <c r="B92">
        <v>1148684400</v>
      </c>
      <c r="D92">
        <f>'103'!C92+'104'!C92+'105'!C92+'106'!C92</f>
        <v>3.5408000000000002E-2</v>
      </c>
      <c r="E92">
        <f>'103'!C92/LossLocal!D92</f>
        <v>1.4572977858111159E-2</v>
      </c>
      <c r="F92">
        <f>'104'!C92/LossLocal!D92</f>
        <v>0.34297333935833707</v>
      </c>
      <c r="G92" s="10">
        <f>'105'!C92/LossLocal!D92</f>
        <v>0.49539652056032535</v>
      </c>
      <c r="H92">
        <f>'106'!C92/LossLocal!D92</f>
        <v>0.14705716222322637</v>
      </c>
      <c r="J92">
        <f>'113'!C92+'114'!C92+'115'!C92+'116'!C92</f>
        <v>7.7889999999999999E-3</v>
      </c>
      <c r="K92">
        <f>'113'!C92/LossLocal!J92</f>
        <v>0.33945307484914622</v>
      </c>
      <c r="L92">
        <f>'114'!C92/LossLocal!J92</f>
        <v>0.25869816407754526</v>
      </c>
      <c r="M92">
        <f>'115'!C92/LossLocal!J92</f>
        <v>0.36590062909230969</v>
      </c>
      <c r="N92">
        <f>'116'!C92/LossLocal!J92</f>
        <v>3.5948131980998839E-2</v>
      </c>
    </row>
    <row r="93" spans="1:14" x14ac:dyDescent="0.25">
      <c r="A93" t="s">
        <v>102</v>
      </c>
      <c r="B93">
        <v>1149289200</v>
      </c>
      <c r="D93">
        <f>'103'!C93+'104'!C93+'105'!C93+'106'!C93</f>
        <v>3.4785999999999997E-2</v>
      </c>
      <c r="E93">
        <f>'103'!C93/LossLocal!D93</f>
        <v>1.5638475248663256E-2</v>
      </c>
      <c r="F93">
        <f>'104'!C93/LossLocal!D93</f>
        <v>0.34858851262001955</v>
      </c>
      <c r="G93" s="10">
        <f>'105'!C93/LossLocal!D93</f>
        <v>0.48413154717415052</v>
      </c>
      <c r="H93">
        <f>'106'!C93/LossLocal!D93</f>
        <v>0.15164146495716668</v>
      </c>
      <c r="J93">
        <f>'113'!C93+'114'!C93+'115'!C93+'116'!C93</f>
        <v>4.3639999999999998E-3</v>
      </c>
      <c r="K93">
        <f>'113'!C93/LossLocal!J93</f>
        <v>0.34967919340054998</v>
      </c>
      <c r="L93">
        <f>'114'!C93/LossLocal!J93</f>
        <v>0.22410632447296058</v>
      </c>
      <c r="M93">
        <f>'115'!C93/LossLocal!J93</f>
        <v>0.39390467461044915</v>
      </c>
      <c r="N93">
        <f>'116'!C93/LossLocal!J93</f>
        <v>3.2309807516040331E-2</v>
      </c>
    </row>
    <row r="94" spans="1:14" x14ac:dyDescent="0.25">
      <c r="A94" t="s">
        <v>103</v>
      </c>
      <c r="B94">
        <v>1149894000</v>
      </c>
      <c r="D94">
        <f>'103'!C94+'104'!C94+'105'!C94+'106'!C94</f>
        <v>4.7609999999999996E-3</v>
      </c>
      <c r="E94">
        <f>'103'!C94/LossLocal!D94</f>
        <v>3.2556185675278307E-2</v>
      </c>
      <c r="F94">
        <f>'104'!C94/LossLocal!D94</f>
        <v>0.34341524889729053</v>
      </c>
      <c r="G94" s="10">
        <f>'105'!C94/LossLocal!D94</f>
        <v>0.47826086956521741</v>
      </c>
      <c r="H94">
        <f>'106'!C94/LossLocal!D94</f>
        <v>0.14576769586221383</v>
      </c>
      <c r="J94">
        <f>'113'!C94+'114'!C94+'115'!C94+'116'!C94</f>
        <v>2.6810000000000002E-3</v>
      </c>
      <c r="K94">
        <f>'113'!C94/LossLocal!J94</f>
        <v>0.32114882506527415</v>
      </c>
      <c r="L94">
        <f>'114'!C94/LossLocal!J94</f>
        <v>0.21820216337187615</v>
      </c>
      <c r="M94">
        <f>'115'!C94/LossLocal!J94</f>
        <v>0.42596046251398728</v>
      </c>
      <c r="N94">
        <f>'116'!C94/LossLocal!J94</f>
        <v>3.4688549048862358E-2</v>
      </c>
    </row>
    <row r="95" spans="1:14" x14ac:dyDescent="0.25">
      <c r="A95" t="s">
        <v>104</v>
      </c>
      <c r="B95">
        <v>1150498800</v>
      </c>
      <c r="D95">
        <f>'103'!C95+'104'!C95+'105'!C95+'106'!C95</f>
        <v>2.0699999999999996E-4</v>
      </c>
      <c r="E95">
        <f>'103'!C95/LossLocal!D95</f>
        <v>0.14009661835748796</v>
      </c>
      <c r="F95">
        <f>'104'!C95/LossLocal!D95</f>
        <v>0.25120772946859904</v>
      </c>
      <c r="G95" s="10">
        <f>'105'!C95/LossLocal!D95</f>
        <v>0.49758454106280198</v>
      </c>
      <c r="H95">
        <f>'106'!C95/LossLocal!D95</f>
        <v>0.11111111111111113</v>
      </c>
      <c r="J95">
        <f>'113'!C95+'114'!C95+'115'!C95+'116'!C95</f>
        <v>3.7589999999999998E-3</v>
      </c>
      <c r="K95">
        <f>'113'!C95/LossLocal!J95</f>
        <v>0.29236499068901306</v>
      </c>
      <c r="L95">
        <f>'114'!C95/LossLocal!J95</f>
        <v>0.24261771747805269</v>
      </c>
      <c r="M95">
        <f>'115'!C95/LossLocal!J95</f>
        <v>0.40941739824421391</v>
      </c>
      <c r="N95">
        <f>'116'!C95/LossLocal!J95</f>
        <v>5.559989358872041E-2</v>
      </c>
    </row>
    <row r="96" spans="1:14" x14ac:dyDescent="0.25">
      <c r="A96" t="s">
        <v>105</v>
      </c>
      <c r="B96">
        <v>1151103600</v>
      </c>
      <c r="D96">
        <f>'103'!C96+'104'!C96+'105'!C96+'106'!C96</f>
        <v>2.2899999999999998E-4</v>
      </c>
      <c r="E96">
        <f>'103'!C96/LossLocal!D96</f>
        <v>0.21834061135371183</v>
      </c>
      <c r="F96">
        <f>'104'!C96/LossLocal!D96</f>
        <v>8.7336244541484712E-3</v>
      </c>
      <c r="G96" s="10">
        <f>'105'!C96/LossLocal!D96</f>
        <v>0.64628820960698696</v>
      </c>
      <c r="H96">
        <f>'106'!C96/LossLocal!D96</f>
        <v>0.12663755458515286</v>
      </c>
      <c r="J96">
        <f>'113'!C96+'114'!C96+'115'!C96+'116'!C96</f>
        <v>4.8950000000000009E-3</v>
      </c>
      <c r="K96">
        <f>'113'!C96/LossLocal!J96</f>
        <v>0.29948927477017362</v>
      </c>
      <c r="L96">
        <f>'114'!C96/LossLocal!J96</f>
        <v>0.24841675178753828</v>
      </c>
      <c r="M96">
        <f>'115'!C96/LossLocal!J96</f>
        <v>0.39550561797752803</v>
      </c>
      <c r="N96">
        <f>'116'!C96/LossLocal!J96</f>
        <v>5.6588355464759953E-2</v>
      </c>
    </row>
    <row r="97" spans="1:14" x14ac:dyDescent="0.25">
      <c r="A97" t="s">
        <v>106</v>
      </c>
      <c r="B97">
        <v>1151708400</v>
      </c>
      <c r="D97">
        <f>'103'!C97+'104'!C97+'105'!C97+'106'!C97</f>
        <v>2.2400000000000002E-4</v>
      </c>
      <c r="E97">
        <f>'103'!C97/LossLocal!D97</f>
        <v>0.2857142857142857</v>
      </c>
      <c r="F97">
        <f>'104'!C97/LossLocal!D97</f>
        <v>4.464285714285714E-3</v>
      </c>
      <c r="G97" s="10">
        <f>'105'!C97/LossLocal!D97</f>
        <v>0.6294642857142857</v>
      </c>
      <c r="H97">
        <f>'106'!C97/LossLocal!D97</f>
        <v>8.0357142857142849E-2</v>
      </c>
      <c r="J97">
        <f>'113'!C97+'114'!C97+'115'!C97+'116'!C97</f>
        <v>5.7109999999999999E-3</v>
      </c>
      <c r="K97">
        <f>'113'!C97/LossLocal!J97</f>
        <v>0.30064787252670283</v>
      </c>
      <c r="L97">
        <f>'114'!C97/LossLocal!J97</f>
        <v>0.2551216949746104</v>
      </c>
      <c r="M97">
        <f>'115'!C97/LossLocal!J97</f>
        <v>0.39064962353353178</v>
      </c>
      <c r="N97">
        <f>'116'!C97/LossLocal!J97</f>
        <v>5.3580808965154963E-2</v>
      </c>
    </row>
    <row r="98" spans="1:14" x14ac:dyDescent="0.25">
      <c r="A98" t="s">
        <v>107</v>
      </c>
      <c r="B98">
        <v>1152313200</v>
      </c>
      <c r="D98">
        <f>'103'!C98+'104'!C98+'105'!C98+'106'!C98</f>
        <v>2.7700000000000001E-4</v>
      </c>
      <c r="E98">
        <f>'103'!C98/LossLocal!D98</f>
        <v>0.20216606498194944</v>
      </c>
      <c r="F98">
        <f>'104'!C98/LossLocal!D98</f>
        <v>1.8050541516245487E-2</v>
      </c>
      <c r="G98" s="10">
        <f>'105'!C98/LossLocal!D98</f>
        <v>0.67148014440433212</v>
      </c>
      <c r="H98">
        <f>'106'!C98/LossLocal!D98</f>
        <v>0.10830324909747292</v>
      </c>
      <c r="J98">
        <f>'113'!C98+'114'!C98+'115'!C98+'116'!C98</f>
        <v>5.9569999999999996E-3</v>
      </c>
      <c r="K98">
        <f>'113'!C98/LossLocal!J98</f>
        <v>0.28588215544737289</v>
      </c>
      <c r="L98">
        <f>'114'!C98/LossLocal!J98</f>
        <v>0.25029377203290248</v>
      </c>
      <c r="M98">
        <f>'115'!C98/LossLocal!J98</f>
        <v>0.4037267080745342</v>
      </c>
      <c r="N98">
        <f>'116'!C98/LossLocal!J98</f>
        <v>6.0097364445190531E-2</v>
      </c>
    </row>
    <row r="99" spans="1:14" x14ac:dyDescent="0.25">
      <c r="A99" t="s">
        <v>108</v>
      </c>
      <c r="B99">
        <v>1152918000</v>
      </c>
      <c r="D99">
        <f>'103'!C99+'104'!C99+'105'!C99+'106'!C99</f>
        <v>3.6180000000000001E-3</v>
      </c>
      <c r="E99">
        <f>'103'!C99/LossLocal!D99</f>
        <v>0.34245439469320066</v>
      </c>
      <c r="F99">
        <f>'104'!C99/LossLocal!D99</f>
        <v>0.19734660033167495</v>
      </c>
      <c r="G99" s="10">
        <f>'105'!C99/LossLocal!D99</f>
        <v>0.34881149806522943</v>
      </c>
      <c r="H99">
        <f>'106'!C99/LossLocal!D99</f>
        <v>0.11138750690989496</v>
      </c>
      <c r="J99">
        <f>'113'!C99+'114'!C99+'115'!C99+'116'!C99</f>
        <v>6.6440000000000006E-3</v>
      </c>
      <c r="K99">
        <f>'113'!C99/LossLocal!J99</f>
        <v>0.2874774232390126</v>
      </c>
      <c r="L99">
        <f>'114'!C99/LossLocal!J99</f>
        <v>0.24984948826008427</v>
      </c>
      <c r="M99">
        <f>'115'!C99/LossLocal!J99</f>
        <v>0.39012642986152918</v>
      </c>
      <c r="N99">
        <f>'116'!C99/LossLocal!J99</f>
        <v>7.2546658639373859E-2</v>
      </c>
    </row>
    <row r="100" spans="1:14" x14ac:dyDescent="0.25">
      <c r="A100" t="s">
        <v>109</v>
      </c>
      <c r="B100">
        <v>1153522800</v>
      </c>
      <c r="D100">
        <f>'103'!C100+'104'!C100+'105'!C100+'106'!C100</f>
        <v>1.3408E-2</v>
      </c>
      <c r="E100">
        <f>'103'!C100/LossLocal!D100</f>
        <v>8.3084725536992837E-2</v>
      </c>
      <c r="F100">
        <f>'104'!C100/LossLocal!D100</f>
        <v>0.26909307875894989</v>
      </c>
      <c r="G100" s="10">
        <f>'105'!C100/LossLocal!D100</f>
        <v>0.46934665871121717</v>
      </c>
      <c r="H100">
        <f>'106'!C100/LossLocal!D100</f>
        <v>0.17847553699284011</v>
      </c>
      <c r="J100">
        <f>'113'!C100+'114'!C100+'115'!C100+'116'!C100</f>
        <v>1.1951999999999999E-2</v>
      </c>
      <c r="K100">
        <f>'113'!C100/LossLocal!J100</f>
        <v>0.31350401606425704</v>
      </c>
      <c r="L100">
        <f>'114'!C100/LossLocal!J100</f>
        <v>0.26506024096385544</v>
      </c>
      <c r="M100">
        <f>'115'!C100/LossLocal!J100</f>
        <v>0.34830990629183406</v>
      </c>
      <c r="N100">
        <f>'116'!C100/LossLocal!J100</f>
        <v>7.3125836680053555E-2</v>
      </c>
    </row>
    <row r="101" spans="1:14" x14ac:dyDescent="0.25">
      <c r="A101" t="s">
        <v>110</v>
      </c>
      <c r="B101">
        <v>1154127600</v>
      </c>
      <c r="D101">
        <f>'103'!C101+'104'!C101+'105'!C101+'106'!C101</f>
        <v>2.2123999999999998E-2</v>
      </c>
      <c r="E101">
        <f>'103'!C101/LossLocal!D101</f>
        <v>7.9235219670945586E-2</v>
      </c>
      <c r="F101">
        <f>'104'!C101/LossLocal!D101</f>
        <v>0.28349303923341168</v>
      </c>
      <c r="G101" s="10">
        <f>'105'!C101/LossLocal!D101</f>
        <v>0.46876694991864043</v>
      </c>
      <c r="H101">
        <f>'106'!C101/LossLocal!D101</f>
        <v>0.16850479117700237</v>
      </c>
      <c r="J101">
        <f>'113'!C101+'114'!C101+'115'!C101+'116'!C101</f>
        <v>1.1665999999999999E-2</v>
      </c>
      <c r="K101">
        <f>'113'!C101/LossLocal!J101</f>
        <v>0.30396022629864566</v>
      </c>
      <c r="L101">
        <f>'114'!C101/LossLocal!J101</f>
        <v>0.26564375107148985</v>
      </c>
      <c r="M101">
        <f>'115'!C101/LossLocal!J101</f>
        <v>0.35993485342019543</v>
      </c>
      <c r="N101">
        <f>'116'!C101/LossLocal!J101</f>
        <v>7.0461169209669133E-2</v>
      </c>
    </row>
    <row r="102" spans="1:14" x14ac:dyDescent="0.25">
      <c r="A102" t="s">
        <v>111</v>
      </c>
      <c r="B102">
        <v>1154732400</v>
      </c>
      <c r="D102">
        <f>'103'!C102+'104'!C102+'105'!C102+'106'!C102</f>
        <v>2.3165999999999999E-2</v>
      </c>
      <c r="E102">
        <f>'103'!C102/LossLocal!D102</f>
        <v>9.1427091427091434E-2</v>
      </c>
      <c r="F102">
        <f>'104'!C102/LossLocal!D102</f>
        <v>0.27251143917810583</v>
      </c>
      <c r="G102" s="10">
        <f>'105'!C102/LossLocal!D102</f>
        <v>0.46438746438746442</v>
      </c>
      <c r="H102">
        <f>'106'!C102/LossLocal!D102</f>
        <v>0.17167400500733834</v>
      </c>
      <c r="J102">
        <f>'113'!C102+'114'!C102+'115'!C102+'116'!C102</f>
        <v>8.9419999999999986E-3</v>
      </c>
      <c r="K102">
        <f>'113'!C102/LossLocal!J102</f>
        <v>0.30384701409080744</v>
      </c>
      <c r="L102">
        <f>'114'!C102/LossLocal!J102</f>
        <v>0.25352270185640802</v>
      </c>
      <c r="M102">
        <f>'115'!C102/LossLocal!J102</f>
        <v>0.37944531424737205</v>
      </c>
      <c r="N102">
        <f>'116'!C102/LossLocal!J102</f>
        <v>6.3184969805412661E-2</v>
      </c>
    </row>
    <row r="103" spans="1:14" x14ac:dyDescent="0.25">
      <c r="A103" t="s">
        <v>112</v>
      </c>
      <c r="B103">
        <v>1155337200</v>
      </c>
      <c r="D103">
        <f>'103'!C103+'104'!C103+'105'!C103+'106'!C103</f>
        <v>2.6566000000000003E-2</v>
      </c>
      <c r="E103">
        <f>'103'!C103/LossLocal!D103</f>
        <v>6.2674094707520889E-2</v>
      </c>
      <c r="F103">
        <f>'104'!C103/LossLocal!D103</f>
        <v>0.28988180380938039</v>
      </c>
      <c r="G103" s="10">
        <f>'105'!C103/LossLocal!D103</f>
        <v>0.47861928781148833</v>
      </c>
      <c r="H103">
        <f>'106'!C103/LossLocal!D103</f>
        <v>0.16882481367161031</v>
      </c>
      <c r="J103">
        <f>'113'!C103+'114'!C103+'115'!C103+'116'!C103</f>
        <v>1.4385999999999999E-2</v>
      </c>
      <c r="K103">
        <f>'113'!C103/LossLocal!J103</f>
        <v>0.2923675795912693</v>
      </c>
      <c r="L103">
        <f>'114'!C103/LossLocal!J103</f>
        <v>0.26984568330321146</v>
      </c>
      <c r="M103">
        <f>'115'!C103/LossLocal!J103</f>
        <v>0.36410398999026833</v>
      </c>
      <c r="N103">
        <f>'116'!C103/LossLocal!J103</f>
        <v>7.3682747115250941E-2</v>
      </c>
    </row>
    <row r="104" spans="1:14" x14ac:dyDescent="0.25">
      <c r="A104" t="s">
        <v>113</v>
      </c>
      <c r="B104">
        <v>1155942000</v>
      </c>
      <c r="D104">
        <f>'103'!C104+'104'!C104+'105'!C104+'106'!C104</f>
        <v>2.1505E-2</v>
      </c>
      <c r="E104">
        <f>'103'!C104/LossLocal!D104</f>
        <v>8.2492443617763311E-2</v>
      </c>
      <c r="F104">
        <f>'104'!C104/LossLocal!D104</f>
        <v>0.28830504533829343</v>
      </c>
      <c r="G104" s="10">
        <f>'105'!C104/LossLocal!D104</f>
        <v>0.47347128574750058</v>
      </c>
      <c r="H104">
        <f>'106'!C104/LossLocal!D104</f>
        <v>0.15573122529644268</v>
      </c>
      <c r="J104">
        <f>'113'!C104+'114'!C104+'115'!C104+'116'!C104</f>
        <v>9.8239999999999994E-3</v>
      </c>
      <c r="K104">
        <f>'113'!C104/LossLocal!J104</f>
        <v>0.30995521172638441</v>
      </c>
      <c r="L104">
        <f>'114'!C104/LossLocal!J104</f>
        <v>0.26384364820846906</v>
      </c>
      <c r="M104">
        <f>'115'!C104/LossLocal!J104</f>
        <v>0.36899429967426717</v>
      </c>
      <c r="N104">
        <f>'116'!C104/LossLocal!J104</f>
        <v>5.7206840390879483E-2</v>
      </c>
    </row>
    <row r="105" spans="1:14" x14ac:dyDescent="0.25">
      <c r="A105" t="s">
        <v>114</v>
      </c>
      <c r="B105">
        <v>1156546800</v>
      </c>
      <c r="D105">
        <f>'103'!C105+'104'!C105+'105'!C105+'106'!C105</f>
        <v>1.7791999999999999E-2</v>
      </c>
      <c r="E105">
        <f>'103'!C105/LossLocal!D105</f>
        <v>0.13826438848920863</v>
      </c>
      <c r="F105">
        <f>'104'!C105/LossLocal!D105</f>
        <v>0.25539568345323743</v>
      </c>
      <c r="G105" s="10">
        <f>'105'!C105/LossLocal!D105</f>
        <v>0.45351843525179858</v>
      </c>
      <c r="H105">
        <f>'106'!C105/LossLocal!D105</f>
        <v>0.15282149280575541</v>
      </c>
      <c r="J105">
        <f>'113'!C105+'114'!C105+'115'!C105+'116'!C105</f>
        <v>1.0742E-2</v>
      </c>
      <c r="K105">
        <f>'113'!C105/LossLocal!J105</f>
        <v>0.30031651461552783</v>
      </c>
      <c r="L105">
        <f>'114'!C105/LossLocal!J105</f>
        <v>0.25712157884937631</v>
      </c>
      <c r="M105">
        <f>'115'!C105/LossLocal!J105</f>
        <v>0.38093464904114693</v>
      </c>
      <c r="N105">
        <f>'116'!C105/LossLocal!J105</f>
        <v>6.1627257493948991E-2</v>
      </c>
    </row>
    <row r="106" spans="1:14" x14ac:dyDescent="0.25">
      <c r="A106" t="s">
        <v>115</v>
      </c>
      <c r="B106">
        <v>1157151600</v>
      </c>
      <c r="D106">
        <f>'103'!C106+'104'!C106+'105'!C106+'106'!C106</f>
        <v>1.7926999999999998E-2</v>
      </c>
      <c r="E106">
        <f>'103'!C106/LossLocal!D106</f>
        <v>0.10537178557483128</v>
      </c>
      <c r="F106">
        <f>'104'!C106/LossLocal!D106</f>
        <v>0.26379204551793384</v>
      </c>
      <c r="G106" s="10">
        <f>'105'!C106/LossLocal!D106</f>
        <v>0.47816143247615334</v>
      </c>
      <c r="H106">
        <f>'106'!C106/LossLocal!D106</f>
        <v>0.15267473643108162</v>
      </c>
      <c r="J106">
        <f>'113'!C106+'114'!C106+'115'!C106+'116'!C106</f>
        <v>1.1058999999999999E-2</v>
      </c>
      <c r="K106">
        <f>'113'!C106/LossLocal!J106</f>
        <v>0.29523465051089615</v>
      </c>
      <c r="L106">
        <f>'114'!C106/LossLocal!J106</f>
        <v>0.25382041775929109</v>
      </c>
      <c r="M106">
        <f>'115'!C106/LossLocal!J106</f>
        <v>0.38692467673388192</v>
      </c>
      <c r="N106">
        <f>'116'!C106/LossLocal!J106</f>
        <v>6.402025499593092E-2</v>
      </c>
    </row>
    <row r="107" spans="1:14" x14ac:dyDescent="0.25">
      <c r="A107" t="s">
        <v>116</v>
      </c>
      <c r="B107">
        <v>1157756400</v>
      </c>
      <c r="D107">
        <f>'103'!C107+'104'!C107+'105'!C107+'106'!C107</f>
        <v>1.9581000000000001E-2</v>
      </c>
      <c r="E107">
        <f>'103'!C107/LossLocal!D107</f>
        <v>0.13079005158061385</v>
      </c>
      <c r="F107">
        <f>'104'!C107/LossLocal!D107</f>
        <v>0.27225371533629539</v>
      </c>
      <c r="G107" s="10">
        <f>'105'!C107/LossLocal!D107</f>
        <v>0.45375619222715896</v>
      </c>
      <c r="H107">
        <f>'106'!C107/LossLocal!D107</f>
        <v>0.14320004085593177</v>
      </c>
      <c r="J107">
        <f>'113'!C107+'114'!C107+'115'!C107+'116'!C107</f>
        <v>1.1391E-2</v>
      </c>
      <c r="K107">
        <f>'113'!C107/LossLocal!J107</f>
        <v>0.28206478799051882</v>
      </c>
      <c r="L107">
        <f>'114'!C107/LossLocal!J107</f>
        <v>0.25467474321833028</v>
      </c>
      <c r="M107">
        <f>'115'!C107/LossLocal!J107</f>
        <v>0.39074708102888245</v>
      </c>
      <c r="N107">
        <f>'116'!C107/LossLocal!J107</f>
        <v>7.2513387762268455E-2</v>
      </c>
    </row>
    <row r="108" spans="1:14" x14ac:dyDescent="0.25">
      <c r="A108" t="s">
        <v>117</v>
      </c>
      <c r="B108">
        <v>1158361200</v>
      </c>
      <c r="D108">
        <f>'103'!C108+'104'!C108+'105'!C108+'106'!C108</f>
        <v>2.0513E-2</v>
      </c>
      <c r="E108">
        <f>'103'!C108/LossLocal!D108</f>
        <v>0.11992395066543167</v>
      </c>
      <c r="F108">
        <f>'104'!C108/LossLocal!D108</f>
        <v>0.27119387705357578</v>
      </c>
      <c r="G108" s="10">
        <f>'105'!C108/LossLocal!D108</f>
        <v>0.45907473309608543</v>
      </c>
      <c r="H108">
        <f>'106'!C108/LossLocal!D108</f>
        <v>0.14980743918490713</v>
      </c>
      <c r="J108">
        <f>'113'!C108+'114'!C108+'115'!C108+'116'!C108</f>
        <v>1.0468E-2</v>
      </c>
      <c r="K108">
        <f>'113'!C108/LossLocal!J108</f>
        <v>0.30989682842949945</v>
      </c>
      <c r="L108">
        <f>'114'!C108/LossLocal!J108</f>
        <v>0.27178066488345431</v>
      </c>
      <c r="M108">
        <f>'115'!C108/LossLocal!J108</f>
        <v>0.36004967520061143</v>
      </c>
      <c r="N108">
        <f>'116'!C108/LossLocal!J108</f>
        <v>5.8272831486434848E-2</v>
      </c>
    </row>
    <row r="109" spans="1:14" x14ac:dyDescent="0.25">
      <c r="A109" t="s">
        <v>118</v>
      </c>
      <c r="B109">
        <v>1158966000</v>
      </c>
      <c r="D109">
        <f>'103'!C109+'104'!C109+'105'!C109+'106'!C109</f>
        <v>1.9916999999999997E-2</v>
      </c>
      <c r="E109">
        <f>'103'!C109/LossLocal!D109</f>
        <v>3.9262941206004931E-2</v>
      </c>
      <c r="F109">
        <f>'104'!C109/LossLocal!D109</f>
        <v>0.29728372746899639</v>
      </c>
      <c r="G109" s="10">
        <f>'105'!C109/LossLocal!D109</f>
        <v>0.50589948285384356</v>
      </c>
      <c r="H109">
        <f>'106'!C109/LossLocal!D109</f>
        <v>0.15755384847115533</v>
      </c>
      <c r="J109">
        <f>'113'!C109+'114'!C109+'115'!C109+'116'!C109</f>
        <v>9.7380000000000001E-3</v>
      </c>
      <c r="K109">
        <f>'113'!C109/LossLocal!J109</f>
        <v>0.29143561306223043</v>
      </c>
      <c r="L109">
        <f>'114'!C109/LossLocal!J109</f>
        <v>0.26432532347504617</v>
      </c>
      <c r="M109">
        <f>'115'!C109/LossLocal!J109</f>
        <v>0.39166153214212363</v>
      </c>
      <c r="N109">
        <f>'116'!C109/LossLocal!J109</f>
        <v>5.257753132059971E-2</v>
      </c>
    </row>
    <row r="110" spans="1:14" x14ac:dyDescent="0.25">
      <c r="A110" t="s">
        <v>119</v>
      </c>
      <c r="B110">
        <v>1159570800</v>
      </c>
      <c r="D110">
        <f>'103'!C110+'104'!C110+'105'!C110+'106'!C110</f>
        <v>2.1466999999999997E-2</v>
      </c>
      <c r="E110">
        <f>'103'!C110/LossLocal!D110</f>
        <v>1.8493501653701033E-2</v>
      </c>
      <c r="F110">
        <f>'104'!C110/LossLocal!D110</f>
        <v>0.30251083057716499</v>
      </c>
      <c r="G110" s="10">
        <f>'105'!C110/LossLocal!D110</f>
        <v>0.51143615782363627</v>
      </c>
      <c r="H110">
        <f>'106'!C110/LossLocal!D110</f>
        <v>0.16755950994549776</v>
      </c>
      <c r="J110">
        <f>'113'!C110+'114'!C110+'115'!C110+'116'!C110</f>
        <v>1.1441999999999999E-2</v>
      </c>
      <c r="K110">
        <f>'113'!C110/LossLocal!J110</f>
        <v>0.27958398881314456</v>
      </c>
      <c r="L110">
        <f>'114'!C110/LossLocal!J110</f>
        <v>0.25834644292955777</v>
      </c>
      <c r="M110">
        <f>'115'!C110/LossLocal!J110</f>
        <v>0.40132843908407623</v>
      </c>
      <c r="N110">
        <f>'116'!C110/LossLocal!J110</f>
        <v>6.074112917322147E-2</v>
      </c>
    </row>
    <row r="111" spans="1:14" x14ac:dyDescent="0.25">
      <c r="A111" t="s">
        <v>120</v>
      </c>
      <c r="B111">
        <v>1160175600</v>
      </c>
      <c r="D111">
        <f>'103'!C111+'104'!C111+'105'!C111+'106'!C111</f>
        <v>1.7881000000000001E-2</v>
      </c>
      <c r="E111">
        <f>'103'!C111/LossLocal!D111</f>
        <v>1.1800234886192047E-2</v>
      </c>
      <c r="F111">
        <f>'104'!C111/LossLocal!D111</f>
        <v>0.29830546390022927</v>
      </c>
      <c r="G111" s="10">
        <f>'105'!C111/LossLocal!D111</f>
        <v>0.51456853643532241</v>
      </c>
      <c r="H111">
        <f>'106'!C111/LossLocal!D111</f>
        <v>0.17532576477825626</v>
      </c>
      <c r="J111">
        <f>'113'!C111+'114'!C111+'115'!C111+'116'!C111</f>
        <v>1.0652999999999999E-2</v>
      </c>
      <c r="K111">
        <f>'113'!C111/LossLocal!J111</f>
        <v>0.27879470571669956</v>
      </c>
      <c r="L111">
        <f>'114'!C111/LossLocal!J111</f>
        <v>0.27259926781188398</v>
      </c>
      <c r="M111">
        <f>'115'!C111/LossLocal!J111</f>
        <v>0.38336618792828314</v>
      </c>
      <c r="N111">
        <f>'116'!C111/LossLocal!J111</f>
        <v>6.5239838543133394E-2</v>
      </c>
    </row>
    <row r="112" spans="1:14" x14ac:dyDescent="0.25">
      <c r="A112" t="s">
        <v>121</v>
      </c>
      <c r="B112">
        <v>1160780400</v>
      </c>
      <c r="D112">
        <f>'103'!C112+'104'!C112+'105'!C112+'106'!C112</f>
        <v>5.4340000000000005E-3</v>
      </c>
      <c r="E112">
        <f>'103'!C112/LossLocal!D112</f>
        <v>6.4777327935222659E-2</v>
      </c>
      <c r="F112">
        <f>'104'!C112/LossLocal!D112</f>
        <v>0.32480677217519321</v>
      </c>
      <c r="G112" s="10">
        <f>'105'!C112/LossLocal!D112</f>
        <v>0.47110783952889218</v>
      </c>
      <c r="H112">
        <f>'106'!C112/LossLocal!D112</f>
        <v>0.13930806036069193</v>
      </c>
      <c r="J112">
        <f>'113'!C112+'114'!C112+'115'!C112+'116'!C112</f>
        <v>4.6439999999999997E-3</v>
      </c>
      <c r="K112">
        <f>'113'!C112/LossLocal!J112</f>
        <v>0.33936261843238585</v>
      </c>
      <c r="L112">
        <f>'114'!C112/LossLocal!J112</f>
        <v>0.28165374677002586</v>
      </c>
      <c r="M112">
        <f>'115'!C112/LossLocal!J112</f>
        <v>0.32149009474590873</v>
      </c>
      <c r="N112">
        <f>'116'!C112/LossLocal!J112</f>
        <v>5.7493540051679587E-2</v>
      </c>
    </row>
    <row r="113" spans="1:14" x14ac:dyDescent="0.25">
      <c r="A113" t="s">
        <v>122</v>
      </c>
      <c r="B113">
        <v>1161385200</v>
      </c>
      <c r="D113">
        <f>'103'!C113+'104'!C113+'105'!C113+'106'!C113</f>
        <v>1.7364000000000001E-2</v>
      </c>
      <c r="E113">
        <f>'103'!C113/LossLocal!D113</f>
        <v>2.9716655148583272E-2</v>
      </c>
      <c r="F113">
        <f>'104'!C113/LossLocal!D113</f>
        <v>0.31415572448744528</v>
      </c>
      <c r="G113" s="10">
        <f>'105'!C113/LossLocal!D113</f>
        <v>0.50420410043768715</v>
      </c>
      <c r="H113">
        <f>'106'!C113/LossLocal!D113</f>
        <v>0.15192351992628428</v>
      </c>
      <c r="J113">
        <f>'113'!C113+'114'!C113+'115'!C113+'116'!C113</f>
        <v>1.6709000000000002E-2</v>
      </c>
      <c r="K113">
        <f>'113'!C113/LossLocal!J113</f>
        <v>0.26422885869890472</v>
      </c>
      <c r="L113">
        <f>'114'!C113/LossLocal!J113</f>
        <v>0.27847267939433834</v>
      </c>
      <c r="M113">
        <f>'115'!C113/LossLocal!J113</f>
        <v>0.3830869591238254</v>
      </c>
      <c r="N113">
        <f>'116'!C113/LossLocal!J113</f>
        <v>7.4211502782931343E-2</v>
      </c>
    </row>
    <row r="114" spans="1:14" x14ac:dyDescent="0.25">
      <c r="A114" t="s">
        <v>123</v>
      </c>
      <c r="B114">
        <v>1161990000</v>
      </c>
      <c r="D114">
        <f>'103'!C114+'104'!C114+'105'!C114+'106'!C114</f>
        <v>1.4022999999999999E-2</v>
      </c>
      <c r="E114">
        <f>'103'!C114/LossLocal!D114</f>
        <v>4.0077016330314484E-2</v>
      </c>
      <c r="F114">
        <f>'104'!C114/LossLocal!D114</f>
        <v>0.31020466376666905</v>
      </c>
      <c r="G114" s="10">
        <f>'105'!C114/LossLocal!D114</f>
        <v>0.51073236825215718</v>
      </c>
      <c r="H114">
        <f>'106'!C114/LossLocal!D114</f>
        <v>0.13898595165085931</v>
      </c>
      <c r="J114">
        <f>'113'!C114+'114'!C114+'115'!C114+'116'!C114</f>
        <v>1.7885000000000002E-2</v>
      </c>
      <c r="K114">
        <f>'113'!C114/LossLocal!J114</f>
        <v>0.26060944925915569</v>
      </c>
      <c r="L114">
        <f>'114'!C114/LossLocal!J114</f>
        <v>0.27592954990215263</v>
      </c>
      <c r="M114">
        <f>'115'!C114/LossLocal!J114</f>
        <v>0.38646910819122166</v>
      </c>
      <c r="N114">
        <f>'116'!C114/LossLocal!J114</f>
        <v>7.6991892647469945E-2</v>
      </c>
    </row>
    <row r="115" spans="1:14" x14ac:dyDescent="0.25">
      <c r="A115" t="s">
        <v>124</v>
      </c>
      <c r="B115">
        <v>1162598400</v>
      </c>
      <c r="D115">
        <f>'103'!C115+'104'!C115+'105'!C115+'106'!C115</f>
        <v>1.9713000000000001E-2</v>
      </c>
      <c r="E115">
        <f>'103'!C115/LossLocal!D115</f>
        <v>3.1907878050017754E-2</v>
      </c>
      <c r="F115">
        <f>'104'!C115/LossLocal!D115</f>
        <v>0.33292750976512958</v>
      </c>
      <c r="G115" s="10">
        <f>'105'!C115/LossLocal!D115</f>
        <v>0.50286612895043881</v>
      </c>
      <c r="H115">
        <f>'106'!C115/LossLocal!D115</f>
        <v>0.13229848323441384</v>
      </c>
      <c r="J115">
        <f>'113'!C115+'114'!C115+'115'!C115+'116'!C115</f>
        <v>1.4896999999999999E-2</v>
      </c>
      <c r="K115">
        <f>'113'!C115/LossLocal!J115</f>
        <v>0.27320937101429821</v>
      </c>
      <c r="L115">
        <f>'114'!C115/LossLocal!J115</f>
        <v>0.26629522722695848</v>
      </c>
      <c r="M115">
        <f>'115'!C115/LossLocal!J115</f>
        <v>0.39007853930321545</v>
      </c>
      <c r="N115">
        <f>'116'!C115/LossLocal!J115</f>
        <v>7.0416862455527959E-2</v>
      </c>
    </row>
    <row r="116" spans="1:14" x14ac:dyDescent="0.25">
      <c r="A116" t="s">
        <v>125</v>
      </c>
      <c r="B116">
        <v>1163203200</v>
      </c>
      <c r="D116">
        <f>'103'!C116+'104'!C116+'105'!C116+'106'!C116</f>
        <v>1.7913999999999999E-2</v>
      </c>
      <c r="E116">
        <f>'103'!C116/LossLocal!D116</f>
        <v>1.8142235123367198E-2</v>
      </c>
      <c r="F116">
        <f>'104'!C116/LossLocal!D116</f>
        <v>0.35268505079825835</v>
      </c>
      <c r="G116" s="10">
        <f>'105'!C116/LossLocal!D116</f>
        <v>0.48241598749581338</v>
      </c>
      <c r="H116">
        <f>'106'!C116/LossLocal!D116</f>
        <v>0.14675672658256111</v>
      </c>
      <c r="J116">
        <f>'113'!C116+'114'!C116+'115'!C116+'116'!C116</f>
        <v>9.0550000000000005E-3</v>
      </c>
      <c r="K116">
        <f>'113'!C116/LossLocal!J116</f>
        <v>0.2620651573716179</v>
      </c>
      <c r="L116">
        <f>'114'!C116/LossLocal!J116</f>
        <v>0.27686361126449477</v>
      </c>
      <c r="M116">
        <f>'115'!C116/LossLocal!J116</f>
        <v>0.38774157923799002</v>
      </c>
      <c r="N116">
        <f>'116'!C116/LossLocal!J116</f>
        <v>7.3329652125897288E-2</v>
      </c>
    </row>
    <row r="117" spans="1:14" x14ac:dyDescent="0.25">
      <c r="A117" t="s">
        <v>126</v>
      </c>
      <c r="B117">
        <v>1163808000</v>
      </c>
      <c r="D117">
        <f>'103'!C117+'104'!C117+'105'!C117+'106'!C117</f>
        <v>2.2899000000000003E-2</v>
      </c>
      <c r="E117">
        <f>'103'!C117/LossLocal!D117</f>
        <v>2.18350146294598E-2</v>
      </c>
      <c r="F117">
        <f>'104'!C117/LossLocal!D117</f>
        <v>0.33809336652255551</v>
      </c>
      <c r="G117" s="10">
        <f>'105'!C117/LossLocal!D117</f>
        <v>0.50124459583387915</v>
      </c>
      <c r="H117">
        <f>'106'!C117/LossLocal!D117</f>
        <v>0.13882702301410541</v>
      </c>
      <c r="J117">
        <f>'113'!C117+'114'!C117+'115'!C117+'116'!C117</f>
        <v>1.5116000000000001E-2</v>
      </c>
      <c r="K117">
        <f>'113'!C117/LossLocal!J117</f>
        <v>0.26078327599894152</v>
      </c>
      <c r="L117">
        <f>'114'!C117/LossLocal!J117</f>
        <v>0.25377083884625562</v>
      </c>
      <c r="M117">
        <f>'115'!C117/LossLocal!J117</f>
        <v>0.41082296903942839</v>
      </c>
      <c r="N117">
        <f>'116'!C117/LossLocal!J117</f>
        <v>7.4622916115374444E-2</v>
      </c>
    </row>
    <row r="118" spans="1:14" x14ac:dyDescent="0.25">
      <c r="A118" t="s">
        <v>127</v>
      </c>
      <c r="B118">
        <v>1164412800</v>
      </c>
      <c r="D118">
        <f>'103'!C118+'104'!C118+'105'!C118+'106'!C118</f>
        <v>3.2579999999999996E-3</v>
      </c>
      <c r="E118">
        <f>'103'!C118/LossLocal!D118</f>
        <v>0.62553713934929411</v>
      </c>
      <c r="F118">
        <f>'104'!C118/LossLocal!D118</f>
        <v>0.13812154696132597</v>
      </c>
      <c r="G118" s="10">
        <f>'105'!C118/LossLocal!D118</f>
        <v>0.1893799877225292</v>
      </c>
      <c r="H118">
        <f>'106'!C118/LossLocal!D118</f>
        <v>4.6961325966850834E-2</v>
      </c>
      <c r="J118">
        <f>'113'!C118+'114'!C118+'115'!C118+'116'!C118</f>
        <v>1.8310000000000002E-3</v>
      </c>
      <c r="K118">
        <f>'113'!C118/LossLocal!J118</f>
        <v>0.28017476788640083</v>
      </c>
      <c r="L118">
        <f>'114'!C118/LossLocal!J118</f>
        <v>0.16602949208083015</v>
      </c>
      <c r="M118">
        <f>'115'!C118/LossLocal!J118</f>
        <v>0.51447296559257238</v>
      </c>
      <c r="N118">
        <f>'116'!C118/LossLocal!J118</f>
        <v>3.9322774440196613E-2</v>
      </c>
    </row>
    <row r="119" spans="1:14" x14ac:dyDescent="0.25">
      <c r="A119" t="s">
        <v>128</v>
      </c>
      <c r="B119">
        <v>1165017600</v>
      </c>
      <c r="D119">
        <f>'103'!C119+'104'!C119+'105'!C119+'106'!C119</f>
        <v>2.5599999999999999E-4</v>
      </c>
      <c r="E119">
        <f>'103'!C119/LossLocal!D119</f>
        <v>0.78515625000000011</v>
      </c>
      <c r="F119">
        <f>'104'!C119/LossLocal!D119</f>
        <v>7.8125E-3</v>
      </c>
      <c r="G119" s="10">
        <f>'105'!C119/LossLocal!D119</f>
        <v>0.20703125</v>
      </c>
      <c r="H119">
        <f>'106'!C119/LossLocal!D119</f>
        <v>0</v>
      </c>
      <c r="J119">
        <f>'113'!C119+'114'!C119+'115'!C119+'116'!C119</f>
        <v>8.6399999999999997E-4</v>
      </c>
      <c r="K119">
        <f>'113'!C119/LossLocal!J119</f>
        <v>0.31597222222222227</v>
      </c>
      <c r="L119">
        <f>'114'!C119/LossLocal!J119</f>
        <v>6.4814814814814811E-2</v>
      </c>
      <c r="M119">
        <f>'115'!C119/LossLocal!J119</f>
        <v>0.61574074074074081</v>
      </c>
      <c r="N119">
        <f>'116'!C119/LossLocal!J119</f>
        <v>3.4722222222222225E-3</v>
      </c>
    </row>
    <row r="120" spans="1:14" x14ac:dyDescent="0.25">
      <c r="A120" t="s">
        <v>129</v>
      </c>
      <c r="B120">
        <v>1165622400</v>
      </c>
      <c r="D120">
        <f>'103'!C120+'104'!C120+'105'!C120+'106'!C120</f>
        <v>4.5100000000000001E-4</v>
      </c>
      <c r="E120">
        <f>'103'!C120/LossLocal!D120</f>
        <v>0.78492239467849223</v>
      </c>
      <c r="F120">
        <f>'104'!C120/LossLocal!D120</f>
        <v>1.9955654101995565E-2</v>
      </c>
      <c r="G120" s="10">
        <f>'105'!C120/LossLocal!D120</f>
        <v>0.19290465631929046</v>
      </c>
      <c r="H120">
        <f>'106'!C120/LossLocal!D120</f>
        <v>2.2172949002217295E-3</v>
      </c>
      <c r="J120">
        <f>'113'!C120+'114'!C120+'115'!C120+'116'!C120</f>
        <v>2.418E-3</v>
      </c>
      <c r="K120">
        <f>'113'!C120/LossLocal!J120</f>
        <v>0.30562448304383788</v>
      </c>
      <c r="L120">
        <f>'114'!C120/LossLocal!J120</f>
        <v>0.17411083540115799</v>
      </c>
      <c r="M120">
        <f>'115'!C120/LossLocal!J120</f>
        <v>0.50165425971877586</v>
      </c>
      <c r="N120">
        <f>'116'!C120/LossLocal!J120</f>
        <v>1.861042183622829E-2</v>
      </c>
    </row>
    <row r="121" spans="1:14" x14ac:dyDescent="0.25">
      <c r="A121" t="s">
        <v>130</v>
      </c>
      <c r="B121">
        <v>1166227200</v>
      </c>
      <c r="D121">
        <f>'103'!C121+'104'!C121+'105'!C121+'106'!C121</f>
        <v>9.1660000000000023E-3</v>
      </c>
      <c r="E121">
        <f>'103'!C121/LossLocal!D121</f>
        <v>4.4403229325769136E-2</v>
      </c>
      <c r="F121">
        <f>'104'!C121/LossLocal!D121</f>
        <v>0.34147938031856856</v>
      </c>
      <c r="G121" s="10">
        <f>'105'!C121/LossLocal!D121</f>
        <v>0.52792930394937809</v>
      </c>
      <c r="H121">
        <f>'106'!C121/LossLocal!D121</f>
        <v>8.6188086406284073E-2</v>
      </c>
      <c r="J121">
        <f>'113'!C121+'114'!C121+'115'!C121+'116'!C121</f>
        <v>5.1520000000000003E-3</v>
      </c>
      <c r="K121">
        <f>'113'!C121/LossLocal!J121</f>
        <v>0.27523291925465837</v>
      </c>
      <c r="L121">
        <f>'114'!C121/LossLocal!J121</f>
        <v>0.22729037267080743</v>
      </c>
      <c r="M121">
        <f>'115'!C121/LossLocal!J121</f>
        <v>0.44895186335403725</v>
      </c>
      <c r="N121">
        <f>'116'!C121/LossLocal!J121</f>
        <v>4.8524844720496896E-2</v>
      </c>
    </row>
    <row r="122" spans="1:14" x14ac:dyDescent="0.25">
      <c r="A122" t="s">
        <v>131</v>
      </c>
      <c r="B122">
        <v>1166832000</v>
      </c>
      <c r="D122">
        <f>'103'!C122+'104'!C122+'105'!C122+'106'!C122</f>
        <v>2.1645000000000001E-2</v>
      </c>
      <c r="E122">
        <f>'103'!C122/LossLocal!D122</f>
        <v>3.2155232155232152E-2</v>
      </c>
      <c r="F122">
        <f>'104'!C122/LossLocal!D122</f>
        <v>0.3492261492261492</v>
      </c>
      <c r="G122" s="10">
        <f>'105'!C122/LossLocal!D122</f>
        <v>0.53430353430353428</v>
      </c>
      <c r="H122">
        <f>'106'!C122/LossLocal!D122</f>
        <v>8.4315084315084318E-2</v>
      </c>
      <c r="J122">
        <f>'113'!C122+'114'!C122+'115'!C122+'116'!C122</f>
        <v>3.6830000000000001E-3</v>
      </c>
      <c r="K122">
        <f>'113'!C122/LossLocal!J122</f>
        <v>0.30600054303556884</v>
      </c>
      <c r="L122">
        <f>'114'!C122/LossLocal!J122</f>
        <v>0.27016019549280479</v>
      </c>
      <c r="M122">
        <f>'115'!C122/LossLocal!J122</f>
        <v>0.40157480314960631</v>
      </c>
      <c r="N122">
        <f>'116'!C122/LossLocal!J122</f>
        <v>2.2264458322020092E-2</v>
      </c>
    </row>
    <row r="123" spans="1:14" x14ac:dyDescent="0.25">
      <c r="A123" t="s">
        <v>132</v>
      </c>
      <c r="B123">
        <v>1167436800</v>
      </c>
      <c r="D123">
        <f>'103'!C123+'104'!C123+'105'!C123+'106'!C123</f>
        <v>1.3719E-2</v>
      </c>
      <c r="E123">
        <f>'103'!C123/LossLocal!D123</f>
        <v>5.6563889496318971E-2</v>
      </c>
      <c r="F123">
        <f>'104'!C123/LossLocal!D123</f>
        <v>0.34142430206283253</v>
      </c>
      <c r="G123" s="10">
        <f>'105'!C123/LossLocal!D123</f>
        <v>0.56848166776004083</v>
      </c>
      <c r="H123">
        <f>'106'!C123/LossLocal!D123</f>
        <v>3.3530140680807639E-2</v>
      </c>
      <c r="J123">
        <f>'113'!C123+'114'!C123+'115'!C123+'116'!C123</f>
        <v>6.6889999999999996E-3</v>
      </c>
      <c r="K123">
        <f>'113'!C123/LossLocal!J123</f>
        <v>0.29451338017640905</v>
      </c>
      <c r="L123">
        <f>'114'!C123/LossLocal!J123</f>
        <v>0.29541037524293617</v>
      </c>
      <c r="M123">
        <f>'115'!C123/LossLocal!J123</f>
        <v>0.36477799372103453</v>
      </c>
      <c r="N123">
        <f>'116'!C123/LossLocal!J123</f>
        <v>4.5298250859620276E-2</v>
      </c>
    </row>
    <row r="124" spans="1:14" x14ac:dyDescent="0.25">
      <c r="A124" t="s">
        <v>133</v>
      </c>
      <c r="B124">
        <v>1168041600</v>
      </c>
      <c r="D124">
        <f>'103'!C124+'104'!C124+'105'!C124+'106'!C124</f>
        <v>1.7194000000000001E-2</v>
      </c>
      <c r="E124">
        <f>'103'!C124/LossLocal!D124</f>
        <v>8.8112132139118296E-2</v>
      </c>
      <c r="F124">
        <f>'104'!C124/LossLocal!D124</f>
        <v>0.31586599976736068</v>
      </c>
      <c r="G124" s="10">
        <f>'105'!C124/LossLocal!D124</f>
        <v>0.52861463301151557</v>
      </c>
      <c r="H124">
        <f>'106'!C124/LossLocal!D124</f>
        <v>6.7407235082005357E-2</v>
      </c>
      <c r="J124">
        <f>'113'!C124+'114'!C124+'115'!C124+'116'!C124</f>
        <v>7.4460000000000004E-3</v>
      </c>
      <c r="K124">
        <f>'113'!C124/LossLocal!J124</f>
        <v>0.32688691915122209</v>
      </c>
      <c r="L124">
        <f>'114'!C124/LossLocal!J124</f>
        <v>0.24402363685200107</v>
      </c>
      <c r="M124">
        <f>'115'!C124/LossLocal!J124</f>
        <v>0.30781627719580984</v>
      </c>
      <c r="N124">
        <f>'116'!C124/LossLocal!J124</f>
        <v>0.12127316680096696</v>
      </c>
    </row>
    <row r="125" spans="1:14" x14ac:dyDescent="0.25">
      <c r="A125" t="s">
        <v>134</v>
      </c>
      <c r="B125">
        <v>1168646400</v>
      </c>
      <c r="D125">
        <f>'103'!C125+'104'!C125+'105'!C125+'106'!C125</f>
        <v>2.2650999999999998E-2</v>
      </c>
      <c r="E125">
        <f>'103'!C125/LossLocal!D125</f>
        <v>5.4655423601606995E-2</v>
      </c>
      <c r="F125">
        <f>'104'!C125/LossLocal!D125</f>
        <v>0.33022824599355438</v>
      </c>
      <c r="G125" s="10">
        <f>'105'!C125/LossLocal!D125</f>
        <v>0.52849763807337435</v>
      </c>
      <c r="H125">
        <f>'106'!C125/LossLocal!D125</f>
        <v>8.6618692331464409E-2</v>
      </c>
      <c r="J125">
        <f>'113'!C125+'114'!C125+'115'!C125+'116'!C125</f>
        <v>7.639E-3</v>
      </c>
      <c r="K125">
        <f>'113'!C125/LossLocal!J125</f>
        <v>0.20277523236025657</v>
      </c>
      <c r="L125">
        <f>'114'!C125/LossLocal!J125</f>
        <v>0.19073177117423745</v>
      </c>
      <c r="M125">
        <f>'115'!C125/LossLocal!J125</f>
        <v>0.23733472967665925</v>
      </c>
      <c r="N125">
        <f>'116'!C125/LossLocal!J125</f>
        <v>0.36915826678884672</v>
      </c>
    </row>
    <row r="126" spans="1:14" x14ac:dyDescent="0.25">
      <c r="A126" t="s">
        <v>135</v>
      </c>
      <c r="B126">
        <v>1169251200</v>
      </c>
      <c r="D126">
        <f>'103'!C126+'104'!C126+'105'!C126+'106'!C126</f>
        <v>2.2553000000000004E-2</v>
      </c>
      <c r="E126">
        <f>'103'!C126/LossLocal!D126</f>
        <v>2.4786059504278809E-2</v>
      </c>
      <c r="F126">
        <f>'104'!C126/LossLocal!D126</f>
        <v>0.34860107302797844</v>
      </c>
      <c r="G126" s="10">
        <f>'105'!C126/LossLocal!D126</f>
        <v>0.53363188932736216</v>
      </c>
      <c r="H126">
        <f>'106'!C126/LossLocal!D126</f>
        <v>9.2980978140380421E-2</v>
      </c>
      <c r="J126">
        <f>'113'!C126+'114'!C126+'115'!C126+'116'!C126</f>
        <v>3.6659999999999996E-3</v>
      </c>
      <c r="K126">
        <f>'113'!C126/LossLocal!J126</f>
        <v>0.12820512820512822</v>
      </c>
      <c r="L126">
        <f>'114'!C126/LossLocal!J126</f>
        <v>7.3922531369339878E-2</v>
      </c>
      <c r="M126">
        <f>'115'!C126/LossLocal!J126</f>
        <v>0.17703218767048554</v>
      </c>
      <c r="N126">
        <f>'116'!C126/LossLocal!J126</f>
        <v>0.62084015275504645</v>
      </c>
    </row>
    <row r="127" spans="1:14" x14ac:dyDescent="0.25">
      <c r="A127" t="s">
        <v>136</v>
      </c>
      <c r="B127">
        <v>1169856000</v>
      </c>
      <c r="D127">
        <f>'103'!C127+'104'!C127+'105'!C127+'106'!C127</f>
        <v>2.1304999999999998E-2</v>
      </c>
      <c r="E127">
        <f>'103'!C127/LossLocal!D127</f>
        <v>2.3844168035672381E-2</v>
      </c>
      <c r="F127">
        <f>'104'!C127/LossLocal!D127</f>
        <v>0.34883830086834083</v>
      </c>
      <c r="G127" s="10">
        <f>'105'!C127/LossLocal!D127</f>
        <v>0.5511851678009857</v>
      </c>
      <c r="H127">
        <f>'106'!C127/LossLocal!D127</f>
        <v>7.6132363295001185E-2</v>
      </c>
      <c r="J127">
        <f>'113'!C127+'114'!C127+'115'!C127+'116'!C127</f>
        <v>7.4600000000000005E-3</v>
      </c>
      <c r="K127">
        <f>'113'!C127/LossLocal!J127</f>
        <v>0.1851206434316354</v>
      </c>
      <c r="L127">
        <f>'114'!C127/LossLocal!J127</f>
        <v>0.13780160857908846</v>
      </c>
      <c r="M127">
        <f>'115'!C127/LossLocal!J127</f>
        <v>0.20656836461126005</v>
      </c>
      <c r="N127">
        <f>'116'!C127/LossLocal!J127</f>
        <v>0.47050938337801607</v>
      </c>
    </row>
    <row r="128" spans="1:14" x14ac:dyDescent="0.25">
      <c r="A128" t="s">
        <v>137</v>
      </c>
      <c r="B128">
        <v>1170460800</v>
      </c>
      <c r="D128">
        <f>'103'!C128+'104'!C128+'105'!C128+'106'!C128</f>
        <v>2.0296000000000002E-2</v>
      </c>
      <c r="E128">
        <f>'103'!C128/LossLocal!D128</f>
        <v>6.2376823019314145E-2</v>
      </c>
      <c r="F128">
        <f>'104'!C128/LossLocal!D128</f>
        <v>0.32824201813165155</v>
      </c>
      <c r="G128" s="10">
        <f>'105'!C128/LossLocal!D128</f>
        <v>0.54473787938510043</v>
      </c>
      <c r="H128">
        <f>'106'!C128/LossLocal!D128</f>
        <v>6.4643279463933778E-2</v>
      </c>
      <c r="J128">
        <f>'113'!C128+'114'!C128+'115'!C128+'116'!C128</f>
        <v>6.1270000000000005E-3</v>
      </c>
      <c r="K128">
        <f>'113'!C128/LossLocal!J128</f>
        <v>0.20303574343071651</v>
      </c>
      <c r="L128">
        <f>'114'!C128/LossLocal!J128</f>
        <v>0.1501550514117839</v>
      </c>
      <c r="M128">
        <f>'115'!C128/LossLocal!J128</f>
        <v>0.22115227680757304</v>
      </c>
      <c r="N128">
        <f>'116'!C128/LossLocal!J128</f>
        <v>0.42565692834992652</v>
      </c>
    </row>
    <row r="129" spans="1:14" x14ac:dyDescent="0.25">
      <c r="A129" t="s">
        <v>138</v>
      </c>
      <c r="B129">
        <v>1171065600</v>
      </c>
      <c r="D129">
        <f>'103'!C129+'104'!C129+'105'!C129+'106'!C129</f>
        <v>2.7193000000000002E-2</v>
      </c>
      <c r="E129">
        <f>'103'!C129/LossLocal!D129</f>
        <v>1.4305152061192218E-2</v>
      </c>
      <c r="F129">
        <f>'104'!C129/LossLocal!D129</f>
        <v>0.35413525539660939</v>
      </c>
      <c r="G129" s="10">
        <f>'105'!C129/LossLocal!D129</f>
        <v>0.53274739822748496</v>
      </c>
      <c r="H129">
        <f>'106'!C129/LossLocal!D129</f>
        <v>9.8812194314713345E-2</v>
      </c>
      <c r="J129">
        <f>'113'!C129+'114'!C129+'115'!C129+'116'!C129</f>
        <v>2.7339999999999999E-3</v>
      </c>
      <c r="K129">
        <f>'113'!C129/LossLocal!J129</f>
        <v>0.36247256766642283</v>
      </c>
      <c r="L129">
        <f>'114'!C129/LossLocal!J129</f>
        <v>0.23884418434528165</v>
      </c>
      <c r="M129">
        <f>'115'!C129/LossLocal!J129</f>
        <v>0.38295537673738111</v>
      </c>
      <c r="N129">
        <f>'116'!C129/LossLocal!J129</f>
        <v>1.5727871250914412E-2</v>
      </c>
    </row>
    <row r="130" spans="1:14" x14ac:dyDescent="0.25">
      <c r="A130" t="s">
        <v>139</v>
      </c>
      <c r="B130">
        <v>1171670400</v>
      </c>
      <c r="D130">
        <f>'103'!C130+'104'!C130+'105'!C130+'106'!C130</f>
        <v>2.2058000000000001E-2</v>
      </c>
      <c r="E130">
        <f>'103'!C130/LossLocal!D130</f>
        <v>1.5323238734246077E-2</v>
      </c>
      <c r="F130">
        <f>'104'!C130/LossLocal!D130</f>
        <v>0.34858101369117778</v>
      </c>
      <c r="G130" s="10">
        <f>'105'!C130/LossLocal!D130</f>
        <v>0.52570495965182695</v>
      </c>
      <c r="H130">
        <f>'106'!C130/LossLocal!D130</f>
        <v>0.11039078792274912</v>
      </c>
      <c r="J130">
        <f>'113'!C130+'114'!C130+'115'!C130+'116'!C130</f>
        <v>3.6849999999999995E-3</v>
      </c>
      <c r="K130">
        <f>'113'!C130/LossLocal!J130</f>
        <v>0.35875169606512897</v>
      </c>
      <c r="L130">
        <f>'114'!C130/LossLocal!J130</f>
        <v>0.26540027137042066</v>
      </c>
      <c r="M130">
        <f>'115'!C130/LossLocal!J130</f>
        <v>0.34165535956580734</v>
      </c>
      <c r="N130">
        <f>'116'!C130/LossLocal!J130</f>
        <v>3.4192672998643155E-2</v>
      </c>
    </row>
    <row r="131" spans="1:14" x14ac:dyDescent="0.25">
      <c r="A131" t="s">
        <v>140</v>
      </c>
      <c r="B131">
        <v>1172275200</v>
      </c>
      <c r="D131">
        <f>'103'!C131+'104'!C131+'105'!C131+'106'!C131</f>
        <v>1.9126000000000001E-2</v>
      </c>
      <c r="E131">
        <f>'103'!C131/LossLocal!D131</f>
        <v>2.1802781553905679E-2</v>
      </c>
      <c r="F131">
        <f>'104'!C131/LossLocal!D131</f>
        <v>0.34100177768482692</v>
      </c>
      <c r="G131" s="10">
        <f>'105'!C131/LossLocal!D131</f>
        <v>0.54914775698002716</v>
      </c>
      <c r="H131">
        <f>'106'!C131/LossLocal!D131</f>
        <v>8.8047683781240185E-2</v>
      </c>
      <c r="J131">
        <f>'113'!C131+'114'!C131+'115'!C131+'116'!C131</f>
        <v>4.5750000000000001E-3</v>
      </c>
      <c r="K131">
        <f>'113'!C131/LossLocal!J131</f>
        <v>0.33661202185792349</v>
      </c>
      <c r="L131">
        <f>'114'!C131/LossLocal!J131</f>
        <v>0.27409836065573767</v>
      </c>
      <c r="M131">
        <f>'115'!C131/LossLocal!J131</f>
        <v>0.35890710382513663</v>
      </c>
      <c r="N131">
        <f>'116'!C131/LossLocal!J131</f>
        <v>3.0382513661202183E-2</v>
      </c>
    </row>
    <row r="132" spans="1:14" x14ac:dyDescent="0.25">
      <c r="A132" t="s">
        <v>141</v>
      </c>
      <c r="B132">
        <v>1172880000</v>
      </c>
      <c r="D132">
        <f>'103'!C132+'104'!C132+'105'!C132+'106'!C132</f>
        <v>1.6532000000000002E-2</v>
      </c>
      <c r="E132">
        <f>'103'!C132/LossLocal!D132</f>
        <v>1.9174933462375997E-2</v>
      </c>
      <c r="F132">
        <f>'104'!C132/LossLocal!D132</f>
        <v>0.35113718848294218</v>
      </c>
      <c r="G132" s="10">
        <f>'105'!C132/LossLocal!D132</f>
        <v>0.56581175901282355</v>
      </c>
      <c r="H132">
        <f>'106'!C132/LossLocal!D132</f>
        <v>6.3876119041858206E-2</v>
      </c>
      <c r="J132">
        <f>'113'!C132+'114'!C132+'115'!C132+'116'!C132</f>
        <v>4.2690000000000002E-3</v>
      </c>
      <c r="K132">
        <f>'113'!C132/LossLocal!J132</f>
        <v>0.29187163270086669</v>
      </c>
      <c r="L132">
        <f>'114'!C132/LossLocal!J132</f>
        <v>0.29187163270086669</v>
      </c>
      <c r="M132">
        <f>'115'!C132/LossLocal!J132</f>
        <v>0.3914265635980323</v>
      </c>
      <c r="N132">
        <f>'116'!C132/LossLocal!J132</f>
        <v>2.4830171000234245E-2</v>
      </c>
    </row>
    <row r="133" spans="1:14" x14ac:dyDescent="0.25">
      <c r="A133" t="s">
        <v>142</v>
      </c>
      <c r="B133">
        <v>1173481200</v>
      </c>
      <c r="D133">
        <f>'103'!C133+'104'!C133+'105'!C133+'106'!C133</f>
        <v>1.4116999999999999E-2</v>
      </c>
      <c r="E133">
        <f>'103'!C133/LossLocal!D133</f>
        <v>1.8346674222568537E-2</v>
      </c>
      <c r="F133">
        <f>'104'!C133/LossLocal!D133</f>
        <v>0.3366154282071262</v>
      </c>
      <c r="G133" s="10">
        <f>'105'!C133/LossLocal!D133</f>
        <v>0.60133172770418652</v>
      </c>
      <c r="H133">
        <f>'106'!C133/LossLocal!D133</f>
        <v>4.3706169866118867E-2</v>
      </c>
      <c r="J133">
        <f>'113'!C133+'114'!C133+'115'!C133+'116'!C133</f>
        <v>4.3249999999999999E-3</v>
      </c>
      <c r="K133">
        <f>'113'!C133/LossLocal!J133</f>
        <v>0.30057803468208094</v>
      </c>
      <c r="L133">
        <f>'114'!C133/LossLocal!J133</f>
        <v>0.27815028901734107</v>
      </c>
      <c r="M133">
        <f>'115'!C133/LossLocal!J133</f>
        <v>0.40046242774566476</v>
      </c>
      <c r="N133">
        <f>'116'!C133/LossLocal!J133</f>
        <v>2.0809248554913298E-2</v>
      </c>
    </row>
    <row r="134" spans="1:14" x14ac:dyDescent="0.25">
      <c r="A134" t="s">
        <v>143</v>
      </c>
      <c r="B134">
        <v>1174086000</v>
      </c>
      <c r="D134">
        <f>'103'!C134+'104'!C134+'105'!C134+'106'!C134</f>
        <v>2.6302000000000002E-2</v>
      </c>
      <c r="E134">
        <f>'103'!C134/LossLocal!D134</f>
        <v>1.0113299368869287E-2</v>
      </c>
      <c r="F134">
        <f>'104'!C134/LossLocal!D134</f>
        <v>0.35297695992700173</v>
      </c>
      <c r="G134" s="10">
        <f>'105'!C134/LossLocal!D134</f>
        <v>0.52448483005094659</v>
      </c>
      <c r="H134">
        <f>'106'!C134/LossLocal!D134</f>
        <v>0.11242491065318226</v>
      </c>
      <c r="J134">
        <f>'113'!C134+'114'!C134+'115'!C134+'116'!C134</f>
        <v>5.3820000000000005E-3</v>
      </c>
      <c r="K134">
        <f>'113'!C134/LossLocal!J134</f>
        <v>0.30862133036046074</v>
      </c>
      <c r="L134">
        <f>'114'!C134/LossLocal!J134</f>
        <v>0.25994054254923821</v>
      </c>
      <c r="M134">
        <f>'115'!C134/LossLocal!J134</f>
        <v>0.39483463396506874</v>
      </c>
      <c r="N134">
        <f>'116'!C134/LossLocal!J134</f>
        <v>3.6603493125232249E-2</v>
      </c>
    </row>
    <row r="135" spans="1:14" x14ac:dyDescent="0.25">
      <c r="A135" t="s">
        <v>144</v>
      </c>
      <c r="B135">
        <v>1174690800</v>
      </c>
      <c r="D135">
        <f>'103'!C135+'104'!C135+'105'!C135+'106'!C135</f>
        <v>2.0676E-2</v>
      </c>
      <c r="E135">
        <f>'103'!C135/LossLocal!D135</f>
        <v>8.2220932482104866E-3</v>
      </c>
      <c r="F135">
        <f>'104'!C135/LossLocal!D135</f>
        <v>0.35045463339137162</v>
      </c>
      <c r="G135" s="10">
        <f>'105'!C135/LossLocal!D135</f>
        <v>0.5471561230412072</v>
      </c>
      <c r="H135">
        <f>'106'!C135/LossLocal!D135</f>
        <v>9.4167150319210677E-2</v>
      </c>
      <c r="J135">
        <f>'113'!C135+'114'!C135+'115'!C135+'116'!C135</f>
        <v>1.9480000000000001E-3</v>
      </c>
      <c r="K135">
        <f>'113'!C135/LossLocal!J135</f>
        <v>0.32340862422997946</v>
      </c>
      <c r="L135">
        <f>'114'!C135/LossLocal!J135</f>
        <v>0.16632443531827515</v>
      </c>
      <c r="M135">
        <f>'115'!C135/LossLocal!J135</f>
        <v>0.50154004106776184</v>
      </c>
      <c r="N135">
        <f>'116'!C135/LossLocal!J135</f>
        <v>8.7268993839835721E-3</v>
      </c>
    </row>
    <row r="136" spans="1:14" x14ac:dyDescent="0.25">
      <c r="A136" t="s">
        <v>145</v>
      </c>
      <c r="B136">
        <v>1175295600</v>
      </c>
      <c r="D136">
        <f>'103'!C136+'104'!C136+'105'!C136+'106'!C136</f>
        <v>1.2029E-2</v>
      </c>
      <c r="E136">
        <f>'103'!C136/LossLocal!D136</f>
        <v>1.8954194031091529E-2</v>
      </c>
      <c r="F136">
        <f>'104'!C136/LossLocal!D136</f>
        <v>0.20409011555407766</v>
      </c>
      <c r="G136" s="10">
        <f>'105'!C136/LossLocal!D136</f>
        <v>0.67561725829246</v>
      </c>
      <c r="H136">
        <f>'106'!C136/LossLocal!D136</f>
        <v>0.10133843212237094</v>
      </c>
      <c r="J136">
        <f>'113'!C136+'114'!C136+'115'!C136+'116'!C136</f>
        <v>4.5360000000000001E-3</v>
      </c>
      <c r="K136">
        <f>'113'!C136/LossLocal!J136</f>
        <v>0.27116402116402116</v>
      </c>
      <c r="L136">
        <f>'114'!C136/LossLocal!J136</f>
        <v>0.29210758377425045</v>
      </c>
      <c r="M136">
        <f>'115'!C136/LossLocal!J136</f>
        <v>0.39660493827160492</v>
      </c>
      <c r="N136">
        <f>'116'!C136/LossLocal!J136</f>
        <v>4.0123456790123455E-2</v>
      </c>
    </row>
    <row r="137" spans="1:14" x14ac:dyDescent="0.25">
      <c r="A137" t="s">
        <v>146</v>
      </c>
      <c r="B137">
        <v>1175900400</v>
      </c>
      <c r="D137">
        <f>'103'!C137+'104'!C137+'105'!C137+'106'!C137</f>
        <v>9.9239999999999988E-3</v>
      </c>
      <c r="E137">
        <f>'103'!C137/LossLocal!D137</f>
        <v>2.0354695687222896E-2</v>
      </c>
      <c r="F137">
        <f>'104'!C137/LossLocal!D137</f>
        <v>0.16455058444175735</v>
      </c>
      <c r="G137" s="10">
        <f>'105'!C137/LossLocal!D137</f>
        <v>0.71029826682789199</v>
      </c>
      <c r="H137">
        <f>'106'!C137/LossLocal!D137</f>
        <v>0.10479645304312778</v>
      </c>
      <c r="J137">
        <f>'113'!C137+'114'!C137+'115'!C137+'116'!C137</f>
        <v>9.0589999999999993E-3</v>
      </c>
      <c r="K137">
        <f>'113'!C137/LossLocal!J137</f>
        <v>0.30036427861794901</v>
      </c>
      <c r="L137">
        <f>'114'!C137/LossLocal!J137</f>
        <v>0.30411745225742359</v>
      </c>
      <c r="M137">
        <f>'115'!C137/LossLocal!J137</f>
        <v>0.34462965007175189</v>
      </c>
      <c r="N137">
        <f>'116'!C137/LossLocal!J137</f>
        <v>5.0888619052875596E-2</v>
      </c>
    </row>
    <row r="138" spans="1:14" x14ac:dyDescent="0.25">
      <c r="A138" t="s">
        <v>147</v>
      </c>
      <c r="B138">
        <v>1176505200</v>
      </c>
      <c r="D138">
        <f>'103'!C138+'104'!C138+'105'!C138+'106'!C138</f>
        <v>1.4947000000000002E-2</v>
      </c>
      <c r="E138">
        <f>'103'!C138/LossLocal!D138</f>
        <v>1.8799759148993105E-2</v>
      </c>
      <c r="F138">
        <f>'104'!C138/LossLocal!D138</f>
        <v>0.20579380477687828</v>
      </c>
      <c r="G138" s="10">
        <f>'105'!C138/LossLocal!D138</f>
        <v>0.62621261791663874</v>
      </c>
      <c r="H138">
        <f>'106'!C138/LossLocal!D138</f>
        <v>0.1491938181574898</v>
      </c>
      <c r="J138">
        <f>'113'!C138+'114'!C138+'115'!C138+'116'!C138</f>
        <v>4.4039999999999999E-3</v>
      </c>
      <c r="K138">
        <f>'113'!C138/LossLocal!J138</f>
        <v>0.39350590372388738</v>
      </c>
      <c r="L138">
        <f>'114'!C138/LossLocal!J138</f>
        <v>0.24500454132606725</v>
      </c>
      <c r="M138">
        <f>'115'!C138/LossLocal!J138</f>
        <v>0.34059945504087197</v>
      </c>
      <c r="N138">
        <f>'116'!C138/LossLocal!J138</f>
        <v>2.0890099909173478E-2</v>
      </c>
    </row>
    <row r="139" spans="1:14" x14ac:dyDescent="0.25">
      <c r="A139" t="s">
        <v>148</v>
      </c>
      <c r="B139">
        <v>1177110000</v>
      </c>
      <c r="D139">
        <f>'103'!C139+'104'!C139+'105'!C139+'106'!C139</f>
        <v>1.4254000000000001E-2</v>
      </c>
      <c r="E139">
        <f>'103'!C139/LossLocal!D139</f>
        <v>2.216921565876245E-2</v>
      </c>
      <c r="F139">
        <f>'104'!C139/LossLocal!D139</f>
        <v>0.18436929984565736</v>
      </c>
      <c r="G139" s="10">
        <f>'105'!C139/LossLocal!D139</f>
        <v>0.69089378420092606</v>
      </c>
      <c r="H139">
        <f>'106'!C139/LossLocal!D139</f>
        <v>0.10256770029465412</v>
      </c>
      <c r="J139">
        <f>'113'!C139+'114'!C139+'115'!C139+'116'!C139</f>
        <v>5.4940000000000006E-3</v>
      </c>
      <c r="K139">
        <f>'113'!C139/LossLocal!J139</f>
        <v>0.44448489261012009</v>
      </c>
      <c r="L139">
        <f>'114'!C139/LossLocal!J139</f>
        <v>0.24208227156898432</v>
      </c>
      <c r="M139">
        <f>'115'!C139/LossLocal!J139</f>
        <v>0.30269384783400072</v>
      </c>
      <c r="N139">
        <f>'116'!C139/LossLocal!J139</f>
        <v>1.0738987986894794E-2</v>
      </c>
    </row>
    <row r="140" spans="1:14" x14ac:dyDescent="0.25">
      <c r="A140" t="s">
        <v>149</v>
      </c>
      <c r="B140">
        <v>1177714800</v>
      </c>
      <c r="D140">
        <f>'103'!C140+'104'!C140+'105'!C140+'106'!C140</f>
        <v>1.3672999999999999E-2</v>
      </c>
      <c r="E140">
        <f>'103'!C140/LossLocal!D140</f>
        <v>1.8649893951583413E-2</v>
      </c>
      <c r="F140">
        <f>'104'!C140/LossLocal!D140</f>
        <v>0.18576757112557596</v>
      </c>
      <c r="G140" s="10">
        <f>'105'!C140/LossLocal!D140</f>
        <v>0.64097125722226278</v>
      </c>
      <c r="H140">
        <f>'106'!C140/LossLocal!D140</f>
        <v>0.15461127770057778</v>
      </c>
      <c r="J140">
        <f>'113'!C140+'114'!C140+'115'!C140+'116'!C140</f>
        <v>6.9839999999999998E-3</v>
      </c>
      <c r="K140">
        <f>'113'!C140/LossLocal!J140</f>
        <v>0.44473081328751429</v>
      </c>
      <c r="L140">
        <f>'114'!C140/LossLocal!J140</f>
        <v>0.25386597938144334</v>
      </c>
      <c r="M140">
        <f>'115'!C140/LossLocal!J140</f>
        <v>0.28064146620847652</v>
      </c>
      <c r="N140">
        <f>'116'!C140/LossLocal!J140</f>
        <v>2.0761741122565867E-2</v>
      </c>
    </row>
    <row r="141" spans="1:14" x14ac:dyDescent="0.25">
      <c r="A141" t="s">
        <v>150</v>
      </c>
      <c r="B141">
        <v>1178319600</v>
      </c>
      <c r="D141">
        <f>'103'!C141+'104'!C141+'105'!C141+'106'!C141</f>
        <v>1.4597000000000001E-2</v>
      </c>
      <c r="E141">
        <f>'103'!C141/LossLocal!D141</f>
        <v>1.0961156402000412E-2</v>
      </c>
      <c r="F141">
        <f>'104'!C141/LossLocal!D141</f>
        <v>0.18031102281290673</v>
      </c>
      <c r="G141" s="10">
        <f>'105'!C141/LossLocal!D141</f>
        <v>0.62046995958073581</v>
      </c>
      <c r="H141">
        <f>'106'!C141/LossLocal!D141</f>
        <v>0.18825786120435706</v>
      </c>
      <c r="J141">
        <f>'113'!C141+'114'!C141+'115'!C141+'116'!C141</f>
        <v>8.6020000000000003E-3</v>
      </c>
      <c r="K141">
        <f>'113'!C141/LossLocal!J141</f>
        <v>0.49209486166007899</v>
      </c>
      <c r="L141">
        <f>'114'!C141/LossLocal!J141</f>
        <v>0.25610323180655664</v>
      </c>
      <c r="M141">
        <f>'115'!C141/LossLocal!J141</f>
        <v>0.23099279237386655</v>
      </c>
      <c r="N141">
        <f>'116'!C141/LossLocal!J141</f>
        <v>2.080911415949779E-2</v>
      </c>
    </row>
    <row r="142" spans="1:14" x14ac:dyDescent="0.25">
      <c r="A142" t="s">
        <v>151</v>
      </c>
      <c r="B142">
        <v>1178924400</v>
      </c>
      <c r="D142">
        <f>'103'!C142+'104'!C142+'105'!C142+'106'!C142</f>
        <v>1.4553E-2</v>
      </c>
      <c r="E142">
        <f>'103'!C142/LossLocal!D142</f>
        <v>5.3597196454339309E-3</v>
      </c>
      <c r="F142">
        <f>'104'!C142/LossLocal!D142</f>
        <v>0.19081976224833366</v>
      </c>
      <c r="G142" s="10">
        <f>'105'!C142/LossLocal!D142</f>
        <v>0.60805332233903653</v>
      </c>
      <c r="H142">
        <f>'106'!C142/LossLocal!D142</f>
        <v>0.19576719576719576</v>
      </c>
      <c r="J142">
        <f>'113'!C142+'114'!C142+'115'!C142+'116'!C142</f>
        <v>5.9350000000000002E-3</v>
      </c>
      <c r="K142">
        <f>'113'!C142/LossLocal!J142</f>
        <v>0.35080033698399327</v>
      </c>
      <c r="L142">
        <f>'114'!C142/LossLocal!J142</f>
        <v>0.26099410278011792</v>
      </c>
      <c r="M142">
        <f>'115'!C142/LossLocal!J142</f>
        <v>0.34153327716933446</v>
      </c>
      <c r="N142">
        <f>'116'!C142/LossLocal!J142</f>
        <v>4.667228306655434E-2</v>
      </c>
    </row>
    <row r="143" spans="1:14" x14ac:dyDescent="0.25">
      <c r="A143" t="s">
        <v>152</v>
      </c>
      <c r="B143">
        <v>1179529200</v>
      </c>
      <c r="D143">
        <f>'103'!C143+'104'!C143+'105'!C143+'106'!C143</f>
        <v>1.4621E-2</v>
      </c>
      <c r="E143">
        <f>'103'!C143/LossLocal!D143</f>
        <v>4.5824499008275772E-3</v>
      </c>
      <c r="F143">
        <f>'104'!C143/LossLocal!D143</f>
        <v>0.18377675945557759</v>
      </c>
      <c r="G143" s="10">
        <f>'105'!C143/LossLocal!D143</f>
        <v>0.60228438547294982</v>
      </c>
      <c r="H143">
        <f>'106'!C143/LossLocal!D143</f>
        <v>0.20935640517064497</v>
      </c>
      <c r="J143">
        <f>'113'!C143+'114'!C143+'115'!C143+'116'!C143</f>
        <v>2.921E-3</v>
      </c>
      <c r="K143">
        <f>'113'!C143/LossLocal!J143</f>
        <v>0.33858267716535434</v>
      </c>
      <c r="L143">
        <f>'114'!C143/LossLocal!J143</f>
        <v>0.23622047244094488</v>
      </c>
      <c r="M143">
        <f>'115'!C143/LossLocal!J143</f>
        <v>0.39164669633687094</v>
      </c>
      <c r="N143">
        <f>'116'!C143/LossLocal!J143</f>
        <v>3.3550154056829852E-2</v>
      </c>
    </row>
    <row r="144" spans="1:14" x14ac:dyDescent="0.25">
      <c r="A144" t="s">
        <v>153</v>
      </c>
      <c r="B144">
        <v>1180134000</v>
      </c>
      <c r="D144">
        <f>'103'!C144+'104'!C144+'105'!C144+'106'!C144</f>
        <v>1.2137E-2</v>
      </c>
      <c r="E144">
        <f>'103'!C144/LossLocal!D144</f>
        <v>1.9444673313009805E-2</v>
      </c>
      <c r="F144">
        <f>'104'!C144/LossLocal!D144</f>
        <v>0.17838015984180602</v>
      </c>
      <c r="G144" s="10">
        <f>'105'!C144/LossLocal!D144</f>
        <v>0.59479278240092281</v>
      </c>
      <c r="H144">
        <f>'106'!C144/LossLocal!D144</f>
        <v>0.20738238444426135</v>
      </c>
      <c r="J144">
        <f>'113'!C144+'114'!C144+'115'!C144+'116'!C144</f>
        <v>9.4270000000000014E-3</v>
      </c>
      <c r="K144">
        <f>'113'!C144/LossLocal!J144</f>
        <v>0.33754110533573772</v>
      </c>
      <c r="L144">
        <f>'114'!C144/LossLocal!J144</f>
        <v>0.27484883844277075</v>
      </c>
      <c r="M144">
        <f>'115'!C144/LossLocal!J144</f>
        <v>0.32205367561260206</v>
      </c>
      <c r="N144">
        <f>'116'!C144/LossLocal!J144</f>
        <v>6.5556380608889339E-2</v>
      </c>
    </row>
    <row r="145" spans="1:14" x14ac:dyDescent="0.25">
      <c r="A145" t="s">
        <v>154</v>
      </c>
      <c r="B145">
        <v>1180738800</v>
      </c>
      <c r="D145">
        <f>'103'!C145+'104'!C145+'105'!C145+'106'!C145</f>
        <v>1.4528000000000001E-2</v>
      </c>
      <c r="E145">
        <f>'103'!C145/LossLocal!D145</f>
        <v>1.817180616740088E-2</v>
      </c>
      <c r="F145">
        <f>'104'!C145/LossLocal!D145</f>
        <v>0.16939702643171806</v>
      </c>
      <c r="G145" s="10">
        <f>'105'!C145/LossLocal!D145</f>
        <v>0.60799834801762109</v>
      </c>
      <c r="H145">
        <f>'106'!C145/LossLocal!D145</f>
        <v>0.20443281938325988</v>
      </c>
      <c r="J145">
        <f>'113'!C145+'114'!C145+'115'!C145+'116'!C145</f>
        <v>1.0978E-2</v>
      </c>
      <c r="K145">
        <f>'113'!C145/LossLocal!J145</f>
        <v>0.34095463654581887</v>
      </c>
      <c r="L145">
        <f>'114'!C145/LossLocal!J145</f>
        <v>0.27126981235197672</v>
      </c>
      <c r="M145">
        <f>'115'!C145/LossLocal!J145</f>
        <v>0.32364729458917835</v>
      </c>
      <c r="N145">
        <f>'116'!C145/LossLocal!J145</f>
        <v>6.4128256513026047E-2</v>
      </c>
    </row>
    <row r="146" spans="1:14" x14ac:dyDescent="0.25">
      <c r="A146" t="s">
        <v>155</v>
      </c>
      <c r="B146">
        <v>1181343600</v>
      </c>
      <c r="D146">
        <f>'103'!C146+'104'!C146+'105'!C146+'106'!C146</f>
        <v>7.4260000000000003E-3</v>
      </c>
      <c r="E146">
        <f>'103'!C146/LossLocal!D146</f>
        <v>1.1176945865876649E-2</v>
      </c>
      <c r="F146">
        <f>'104'!C146/LossLocal!D146</f>
        <v>0.12577430649070831</v>
      </c>
      <c r="G146" s="10">
        <f>'105'!C146/LossLocal!D146</f>
        <v>0.67896579585241035</v>
      </c>
      <c r="H146">
        <f>'106'!C146/LossLocal!D146</f>
        <v>0.18408295179100456</v>
      </c>
      <c r="J146">
        <f>'113'!C146+'114'!C146+'115'!C146+'116'!C146</f>
        <v>3.2429999999999998E-3</v>
      </c>
      <c r="K146">
        <f>'113'!C146/LossLocal!J146</f>
        <v>0.35615171137835339</v>
      </c>
      <c r="L146">
        <f>'114'!C146/LossLocal!J146</f>
        <v>0.2223250077089115</v>
      </c>
      <c r="M146">
        <f>'115'!C146/LossLocal!J146</f>
        <v>0.39068763490595126</v>
      </c>
      <c r="N146">
        <f>'116'!C146/LossLocal!J146</f>
        <v>3.0835646006783846E-2</v>
      </c>
    </row>
    <row r="147" spans="1:14" x14ac:dyDescent="0.25">
      <c r="A147" t="s">
        <v>156</v>
      </c>
      <c r="B147">
        <v>1181948400</v>
      </c>
      <c r="D147">
        <f>'103'!C147+'104'!C147+'105'!C147+'106'!C147</f>
        <v>3.4310000000000005E-3</v>
      </c>
      <c r="E147">
        <f>'103'!C147/LossLocal!D147</f>
        <v>1.3115709705625181E-2</v>
      </c>
      <c r="F147">
        <f>'104'!C147/LossLocal!D147</f>
        <v>7.4905275429903814E-2</v>
      </c>
      <c r="G147" s="10">
        <f>'105'!C147/LossLocal!D147</f>
        <v>0.74030894782862133</v>
      </c>
      <c r="H147">
        <f>'106'!C147/LossLocal!D147</f>
        <v>0.17167006703584958</v>
      </c>
      <c r="J147">
        <f>'113'!C147+'114'!C147+'115'!C147+'116'!C147</f>
        <v>1.2290000000000003E-3</v>
      </c>
      <c r="K147">
        <f>'113'!C147/LossLocal!J147</f>
        <v>0.34580960130187133</v>
      </c>
      <c r="L147">
        <f>'114'!C147/LossLocal!J147</f>
        <v>0.1342554922701383</v>
      </c>
      <c r="M147">
        <f>'115'!C147/LossLocal!J147</f>
        <v>0.50203417412530504</v>
      </c>
      <c r="N147">
        <f>'116'!C147/LossLocal!J147</f>
        <v>1.7900732302685105E-2</v>
      </c>
    </row>
    <row r="148" spans="1:14" x14ac:dyDescent="0.25">
      <c r="A148" t="s">
        <v>157</v>
      </c>
      <c r="B148">
        <v>1182553200</v>
      </c>
      <c r="D148">
        <f>'103'!C148+'104'!C148+'105'!C148+'106'!C148</f>
        <v>0</v>
      </c>
      <c r="G148" s="10"/>
      <c r="J148">
        <f>'113'!C148+'114'!C148+'115'!C148+'116'!C148</f>
        <v>0</v>
      </c>
      <c r="K148" s="14">
        <v>0</v>
      </c>
      <c r="L148" s="14">
        <v>0</v>
      </c>
      <c r="M148" s="14">
        <v>0</v>
      </c>
      <c r="N148" s="14">
        <v>0</v>
      </c>
    </row>
    <row r="149" spans="1:14" x14ac:dyDescent="0.25">
      <c r="A149" t="s">
        <v>158</v>
      </c>
      <c r="B149">
        <v>1183158000</v>
      </c>
      <c r="D149">
        <f>'103'!C149+'104'!C149+'105'!C149+'106'!C149</f>
        <v>0</v>
      </c>
      <c r="G149" s="10"/>
      <c r="J149">
        <f>'113'!C149+'114'!C149+'115'!C149+'116'!C149</f>
        <v>0</v>
      </c>
      <c r="K149" s="14">
        <v>0</v>
      </c>
      <c r="L149" s="14">
        <v>0</v>
      </c>
      <c r="M149" s="14">
        <v>0</v>
      </c>
      <c r="N149" s="14">
        <v>0</v>
      </c>
    </row>
    <row r="150" spans="1:14" x14ac:dyDescent="0.25">
      <c r="A150" t="s">
        <v>159</v>
      </c>
      <c r="B150">
        <v>1183762800</v>
      </c>
      <c r="D150">
        <f>'103'!C150+'104'!C150+'105'!C150+'106'!C150</f>
        <v>0</v>
      </c>
      <c r="G150" s="10"/>
      <c r="J150">
        <f>'113'!C150+'114'!C150+'115'!C150+'116'!C150</f>
        <v>0</v>
      </c>
      <c r="K150" s="14">
        <v>0</v>
      </c>
      <c r="L150" s="14">
        <v>0</v>
      </c>
      <c r="M150" s="14">
        <v>0</v>
      </c>
      <c r="N150" s="14">
        <v>0</v>
      </c>
    </row>
    <row r="151" spans="1:14" x14ac:dyDescent="0.25">
      <c r="A151" t="s">
        <v>160</v>
      </c>
      <c r="B151">
        <v>1184367600</v>
      </c>
      <c r="D151">
        <f>'103'!C151+'104'!C151+'105'!C151+'106'!C151</f>
        <v>0</v>
      </c>
      <c r="G151" s="10"/>
      <c r="J151">
        <f>'113'!C151+'114'!C151+'115'!C151+'116'!C151</f>
        <v>0</v>
      </c>
      <c r="K151" s="14">
        <v>0</v>
      </c>
      <c r="L151" s="14">
        <v>0</v>
      </c>
      <c r="M151" s="14">
        <v>0</v>
      </c>
      <c r="N151" s="14">
        <v>0</v>
      </c>
    </row>
    <row r="152" spans="1:14" x14ac:dyDescent="0.25">
      <c r="A152" t="s">
        <v>161</v>
      </c>
      <c r="B152">
        <v>1184972400</v>
      </c>
      <c r="D152">
        <f>'103'!C152+'104'!C152+'105'!C152+'106'!C152</f>
        <v>0</v>
      </c>
      <c r="G152" s="10"/>
      <c r="J152">
        <f>'113'!C152+'114'!C152+'115'!C152+'116'!C152</f>
        <v>0</v>
      </c>
      <c r="K152" s="14">
        <v>0</v>
      </c>
      <c r="L152" s="14">
        <v>0</v>
      </c>
      <c r="M152" s="14">
        <v>0</v>
      </c>
      <c r="N152" s="14">
        <v>0</v>
      </c>
    </row>
    <row r="153" spans="1:14" x14ac:dyDescent="0.25">
      <c r="A153" t="s">
        <v>162</v>
      </c>
      <c r="B153">
        <v>1185577200</v>
      </c>
      <c r="D153">
        <f>'103'!C153+'104'!C153+'105'!C153+'106'!C153</f>
        <v>0</v>
      </c>
      <c r="G153" s="10"/>
      <c r="J153">
        <f>'113'!C153+'114'!C153+'115'!C153+'116'!C153</f>
        <v>0</v>
      </c>
      <c r="K153" s="14">
        <v>0</v>
      </c>
      <c r="L153" s="14">
        <v>0</v>
      </c>
      <c r="M153" s="14">
        <v>0</v>
      </c>
      <c r="N153" s="14">
        <v>0</v>
      </c>
    </row>
    <row r="154" spans="1:14" x14ac:dyDescent="0.25">
      <c r="A154" t="s">
        <v>163</v>
      </c>
      <c r="B154">
        <v>1186182000</v>
      </c>
      <c r="D154">
        <f>'103'!C154+'104'!C154+'105'!C154+'106'!C154</f>
        <v>0</v>
      </c>
      <c r="G154" s="10"/>
      <c r="J154">
        <f>'113'!C154+'114'!C154+'115'!C154+'116'!C154</f>
        <v>0</v>
      </c>
      <c r="K154" s="14">
        <v>0</v>
      </c>
      <c r="L154" s="14">
        <v>0</v>
      </c>
      <c r="M154" s="14">
        <v>0</v>
      </c>
      <c r="N154" s="14">
        <v>0</v>
      </c>
    </row>
    <row r="155" spans="1:14" x14ac:dyDescent="0.25">
      <c r="A155" t="s">
        <v>164</v>
      </c>
      <c r="B155">
        <v>1186786800</v>
      </c>
      <c r="D155">
        <f>'103'!C155+'104'!C155+'105'!C155+'106'!C155</f>
        <v>0</v>
      </c>
      <c r="G155" s="10"/>
      <c r="J155">
        <f>'113'!C155+'114'!C155+'115'!C155+'116'!C155</f>
        <v>0</v>
      </c>
      <c r="K155" s="14">
        <v>0</v>
      </c>
      <c r="L155" s="14">
        <v>0</v>
      </c>
      <c r="M155" s="14">
        <v>0</v>
      </c>
      <c r="N155" s="14">
        <v>0</v>
      </c>
    </row>
    <row r="156" spans="1:14" x14ac:dyDescent="0.25">
      <c r="A156" t="s">
        <v>165</v>
      </c>
      <c r="B156">
        <v>1187391600</v>
      </c>
      <c r="D156">
        <f>'103'!C156+'104'!C156+'105'!C156+'106'!C156</f>
        <v>0</v>
      </c>
      <c r="G156" s="10"/>
      <c r="J156">
        <f>'113'!C156+'114'!C156+'115'!C156+'116'!C156</f>
        <v>0</v>
      </c>
      <c r="K156" s="14">
        <v>0</v>
      </c>
      <c r="L156" s="14">
        <v>0</v>
      </c>
      <c r="M156" s="14">
        <v>0</v>
      </c>
      <c r="N156" s="14">
        <v>0</v>
      </c>
    </row>
    <row r="157" spans="1:14" x14ac:dyDescent="0.25">
      <c r="A157" t="s">
        <v>166</v>
      </c>
      <c r="B157">
        <v>1187996400</v>
      </c>
      <c r="D157">
        <f>'103'!C157+'104'!C157+'105'!C157+'106'!C157</f>
        <v>0</v>
      </c>
      <c r="G157" s="10"/>
      <c r="J157">
        <f>'113'!C157+'114'!C157+'115'!C157+'116'!C157</f>
        <v>0</v>
      </c>
      <c r="K157" s="14">
        <v>0</v>
      </c>
      <c r="L157" s="14">
        <v>0</v>
      </c>
      <c r="M157" s="14">
        <v>0</v>
      </c>
      <c r="N157" s="14">
        <v>0</v>
      </c>
    </row>
    <row r="158" spans="1:14" x14ac:dyDescent="0.25">
      <c r="A158" t="s">
        <v>167</v>
      </c>
      <c r="B158">
        <v>1188601200</v>
      </c>
      <c r="D158">
        <f>'103'!C158+'104'!C158+'105'!C158+'106'!C158</f>
        <v>0</v>
      </c>
      <c r="G158" s="10"/>
      <c r="J158">
        <f>'113'!C158+'114'!C158+'115'!C158+'116'!C158</f>
        <v>0</v>
      </c>
      <c r="K158" s="14">
        <v>0</v>
      </c>
      <c r="L158" s="14">
        <v>0</v>
      </c>
      <c r="M158" s="14">
        <v>0</v>
      </c>
      <c r="N158" s="14">
        <v>0</v>
      </c>
    </row>
    <row r="159" spans="1:14" x14ac:dyDescent="0.25">
      <c r="A159" t="s">
        <v>168</v>
      </c>
      <c r="B159">
        <v>1189206000</v>
      </c>
      <c r="D159">
        <f>'103'!C159+'104'!C159+'105'!C159+'106'!C159</f>
        <v>0</v>
      </c>
      <c r="G159" s="10"/>
      <c r="J159">
        <f>'113'!C159+'114'!C159+'115'!C159+'116'!C159</f>
        <v>0</v>
      </c>
      <c r="K159" s="14">
        <v>0</v>
      </c>
      <c r="L159" s="14">
        <v>0</v>
      </c>
      <c r="M159" s="14">
        <v>0</v>
      </c>
      <c r="N159" s="14">
        <v>0</v>
      </c>
    </row>
    <row r="160" spans="1:14" x14ac:dyDescent="0.25">
      <c r="A160" t="s">
        <v>169</v>
      </c>
      <c r="B160">
        <v>1189810800</v>
      </c>
      <c r="D160">
        <f>'103'!C160+'104'!C160+'105'!C160+'106'!C160</f>
        <v>7.1299999999999998E-4</v>
      </c>
      <c r="E160">
        <f>'103'!C160/LossLocal!D160</f>
        <v>5.890603085553997E-2</v>
      </c>
      <c r="F160">
        <f>'104'!C160/LossLocal!D160</f>
        <v>0.25666199158485276</v>
      </c>
      <c r="G160" s="10">
        <f>'105'!C160/LossLocal!D160</f>
        <v>0.52734922861150069</v>
      </c>
      <c r="H160">
        <f>'106'!C160/LossLocal!D160</f>
        <v>0.15708274894810659</v>
      </c>
      <c r="J160">
        <f>'113'!C160+'114'!C160+'115'!C160+'116'!C160</f>
        <v>1.73E-4</v>
      </c>
      <c r="K160">
        <f>'113'!C160/LossLocal!J160</f>
        <v>0.61849710982658956</v>
      </c>
      <c r="L160">
        <f>'114'!C160/LossLocal!J160</f>
        <v>2.8901734104046246E-2</v>
      </c>
      <c r="M160">
        <f>'115'!C160/LossLocal!J160</f>
        <v>0.35260115606936415</v>
      </c>
      <c r="N160">
        <f>'116'!C160/LossLocal!J160</f>
        <v>0</v>
      </c>
    </row>
    <row r="161" spans="1:14" x14ac:dyDescent="0.25">
      <c r="A161" t="s">
        <v>170</v>
      </c>
      <c r="B161">
        <v>1190415600</v>
      </c>
      <c r="D161">
        <f>'103'!C161+'104'!C161+'105'!C161+'106'!C161</f>
        <v>2.0089000000000003E-2</v>
      </c>
      <c r="E161">
        <f>'103'!C161/LossLocal!D161</f>
        <v>6.3716461745233696E-3</v>
      </c>
      <c r="F161">
        <f>'104'!C161/LossLocal!D161</f>
        <v>0.24087809248842648</v>
      </c>
      <c r="G161" s="10">
        <f>'105'!C161/LossLocal!D161</f>
        <v>0.5445766339787943</v>
      </c>
      <c r="H161">
        <f>'106'!C161/LossLocal!D161</f>
        <v>0.20817362735825573</v>
      </c>
      <c r="J161">
        <f>'113'!C161+'114'!C161+'115'!C161+'116'!C161</f>
        <v>7.7029999999999998E-3</v>
      </c>
      <c r="K161">
        <f>'113'!C161/LossLocal!J161</f>
        <v>0.33701155394002336</v>
      </c>
      <c r="L161">
        <f>'114'!C161/LossLocal!J161</f>
        <v>0.24289237959236662</v>
      </c>
      <c r="M161">
        <f>'115'!C161/LossLocal!J161</f>
        <v>0.39465143450603662</v>
      </c>
      <c r="N161">
        <f>'116'!C161/LossLocal!J161</f>
        <v>2.5444631961573413E-2</v>
      </c>
    </row>
    <row r="162" spans="1:14" x14ac:dyDescent="0.25">
      <c r="A162" t="s">
        <v>171</v>
      </c>
      <c r="B162">
        <v>1191020400</v>
      </c>
      <c r="D162">
        <f>'103'!C162+'104'!C162+'105'!C162+'106'!C162</f>
        <v>1.4439E-2</v>
      </c>
      <c r="E162">
        <f>'103'!C162/LossLocal!D162</f>
        <v>9.6959623242606815E-3</v>
      </c>
      <c r="F162">
        <f>'104'!C162/LossLocal!D162</f>
        <v>0.16801717570468869</v>
      </c>
      <c r="G162" s="10">
        <f>'105'!C162/LossLocal!D162</f>
        <v>0.6244892305561327</v>
      </c>
      <c r="H162">
        <f>'106'!C162/LossLocal!D162</f>
        <v>0.19779763141491793</v>
      </c>
      <c r="J162">
        <f>'113'!C162+'114'!C162+'115'!C162+'116'!C162</f>
        <v>7.6150000000000002E-3</v>
      </c>
      <c r="K162">
        <f>'113'!C162/LossLocal!J162</f>
        <v>0.3432698621142482</v>
      </c>
      <c r="L162">
        <f>'114'!C162/LossLocal!J162</f>
        <v>0.23992120814182535</v>
      </c>
      <c r="M162">
        <f>'115'!C162/LossLocal!J162</f>
        <v>0.40039395929087329</v>
      </c>
      <c r="N162">
        <f>'116'!C162/LossLocal!J162</f>
        <v>1.6414970453053183E-2</v>
      </c>
    </row>
    <row r="163" spans="1:14" x14ac:dyDescent="0.25">
      <c r="A163" t="s">
        <v>172</v>
      </c>
      <c r="B163">
        <v>1191625200</v>
      </c>
      <c r="D163">
        <f>'103'!C163+'104'!C163+'105'!C163+'106'!C163</f>
        <v>2.0723999999999999E-2</v>
      </c>
      <c r="E163">
        <f>'103'!C163/LossLocal!D163</f>
        <v>8.9751013317892307E-3</v>
      </c>
      <c r="F163">
        <f>'104'!C163/LossLocal!D163</f>
        <v>0.18012931866435053</v>
      </c>
      <c r="G163" s="10">
        <f>'105'!C163/LossLocal!D163</f>
        <v>0.5982435823200154</v>
      </c>
      <c r="H163">
        <f>'106'!C163/LossLocal!D163</f>
        <v>0.21265199768384485</v>
      </c>
      <c r="J163">
        <f>'113'!C163+'114'!C163+'115'!C163+'116'!C163</f>
        <v>9.3039999999999998E-3</v>
      </c>
      <c r="K163">
        <f>'113'!C163/LossLocal!J163</f>
        <v>0.33039552880481515</v>
      </c>
      <c r="L163">
        <f>'114'!C163/LossLocal!J163</f>
        <v>0.24473344797936372</v>
      </c>
      <c r="M163">
        <f>'115'!C163/LossLocal!J163</f>
        <v>0.40584694754944112</v>
      </c>
      <c r="N163">
        <f>'116'!C163/LossLocal!J163</f>
        <v>1.902407566638005E-2</v>
      </c>
    </row>
    <row r="164" spans="1:14" x14ac:dyDescent="0.25">
      <c r="A164" t="s">
        <v>173</v>
      </c>
      <c r="B164">
        <v>1192230000</v>
      </c>
      <c r="D164">
        <f>'103'!C164+'104'!C164+'105'!C164+'106'!C164</f>
        <v>3.3581E-2</v>
      </c>
      <c r="E164">
        <f>'103'!C164/LossLocal!D164</f>
        <v>6.6406598969655463E-3</v>
      </c>
      <c r="F164">
        <f>'104'!C164/LossLocal!D164</f>
        <v>0.2096423572853697</v>
      </c>
      <c r="G164" s="10">
        <f>'105'!C164/LossLocal!D164</f>
        <v>0.56737440814746432</v>
      </c>
      <c r="H164">
        <f>'106'!C164/LossLocal!D164</f>
        <v>0.2163425746702004</v>
      </c>
      <c r="J164">
        <f>'113'!C164+'114'!C164+'115'!C164+'116'!C164</f>
        <v>1.2589000000000001E-2</v>
      </c>
      <c r="K164">
        <f>'113'!C164/LossLocal!J164</f>
        <v>0.34061482246405589</v>
      </c>
      <c r="L164">
        <f>'114'!C164/LossLocal!J164</f>
        <v>0.26165700214472948</v>
      </c>
      <c r="M164">
        <f>'115'!C164/LossLocal!J164</f>
        <v>0.37000556040988158</v>
      </c>
      <c r="N164">
        <f>'116'!C164/LossLocal!J164</f>
        <v>2.772261498133291E-2</v>
      </c>
    </row>
    <row r="165" spans="1:14" x14ac:dyDescent="0.25">
      <c r="A165" t="s">
        <v>174</v>
      </c>
      <c r="B165">
        <v>1192834800</v>
      </c>
      <c r="D165">
        <f>'103'!C165+'104'!C165+'105'!C165+'106'!C165</f>
        <v>3.0453000000000001E-2</v>
      </c>
      <c r="E165">
        <f>'103'!C165/LossLocal!D165</f>
        <v>4.8271106294946308E-3</v>
      </c>
      <c r="F165">
        <f>'104'!C165/LossLocal!D165</f>
        <v>0.21528256657800546</v>
      </c>
      <c r="G165" s="10">
        <f>'105'!C165/LossLocal!D165</f>
        <v>0.56900797950940796</v>
      </c>
      <c r="H165">
        <f>'106'!C165/LossLocal!D165</f>
        <v>0.21088234328309197</v>
      </c>
      <c r="J165">
        <f>'113'!C165+'114'!C165+'115'!C165+'116'!C165</f>
        <v>8.9819999999999987E-3</v>
      </c>
      <c r="K165">
        <f>'113'!C165/LossLocal!J165</f>
        <v>0.33311066577599646</v>
      </c>
      <c r="L165">
        <f>'114'!C165/LossLocal!J165</f>
        <v>0.2629703852148742</v>
      </c>
      <c r="M165">
        <f>'115'!C165/LossLocal!J165</f>
        <v>0.38710754843019379</v>
      </c>
      <c r="N165">
        <f>'116'!C165/LossLocal!J165</f>
        <v>1.6811400578935654E-2</v>
      </c>
    </row>
    <row r="166" spans="1:14" x14ac:dyDescent="0.25">
      <c r="A166" t="s">
        <v>175</v>
      </c>
      <c r="B166">
        <v>1193439600</v>
      </c>
      <c r="D166">
        <f>'103'!C166+'104'!C166+'105'!C166+'106'!C166</f>
        <v>2.7216000000000001E-2</v>
      </c>
      <c r="E166">
        <f>'103'!C166/LossLocal!D166</f>
        <v>5.033803644914756E-3</v>
      </c>
      <c r="F166">
        <f>'104'!C166/LossLocal!D166</f>
        <v>0.20175631981187536</v>
      </c>
      <c r="G166" s="10">
        <f>'105'!C166/LossLocal!D166</f>
        <v>0.61180922986478536</v>
      </c>
      <c r="H166">
        <f>'106'!C166/LossLocal!D166</f>
        <v>0.18140064667842445</v>
      </c>
      <c r="J166">
        <f>'113'!C166+'114'!C166+'115'!C166+'116'!C166</f>
        <v>7.2650000000000006E-3</v>
      </c>
      <c r="K166">
        <f>'113'!C166/LossLocal!J166</f>
        <v>0.32126634549208533</v>
      </c>
      <c r="L166">
        <f>'114'!C166/LossLocal!J166</f>
        <v>0.25450791465932548</v>
      </c>
      <c r="M166">
        <f>'115'!C166/LossLocal!J166</f>
        <v>0.40949759119064005</v>
      </c>
      <c r="N166">
        <f>'116'!C166/LossLocal!J166</f>
        <v>1.472814865794907E-2</v>
      </c>
    </row>
    <row r="167" spans="1:14" x14ac:dyDescent="0.25">
      <c r="A167" t="s">
        <v>176</v>
      </c>
      <c r="B167">
        <v>1194048000</v>
      </c>
      <c r="D167">
        <f>'103'!C167+'104'!C167+'105'!C167+'106'!C167</f>
        <v>2.3241999999999999E-2</v>
      </c>
      <c r="E167">
        <f>'103'!C167/LossLocal!D167</f>
        <v>6.1526546768780662E-3</v>
      </c>
      <c r="F167">
        <f>'104'!C167/LossLocal!D167</f>
        <v>0.19950950864813699</v>
      </c>
      <c r="G167" s="10">
        <f>'105'!C167/LossLocal!D167</f>
        <v>0.6092418896824715</v>
      </c>
      <c r="H167">
        <f>'106'!C167/LossLocal!D167</f>
        <v>0.18509594699251358</v>
      </c>
      <c r="J167">
        <f>'113'!C167+'114'!C167+'115'!C167+'116'!C167</f>
        <v>7.4830000000000001E-3</v>
      </c>
      <c r="K167">
        <f>'113'!C167/LossLocal!J167</f>
        <v>0.32005879994654551</v>
      </c>
      <c r="L167">
        <f>'114'!C167/LossLocal!J167</f>
        <v>0.25096886275557928</v>
      </c>
      <c r="M167">
        <f>'115'!C167/LossLocal!J167</f>
        <v>0.40598690364826939</v>
      </c>
      <c r="N167">
        <f>'116'!C167/LossLocal!J167</f>
        <v>2.2985433649605775E-2</v>
      </c>
    </row>
    <row r="168" spans="1:14" x14ac:dyDescent="0.25">
      <c r="A168" t="s">
        <v>177</v>
      </c>
      <c r="B168">
        <v>1194652800</v>
      </c>
      <c r="D168">
        <f>'103'!C168+'104'!C168+'105'!C168+'106'!C168</f>
        <v>1.9209999999999998E-2</v>
      </c>
      <c r="E168">
        <f>'103'!C168/LossLocal!D168</f>
        <v>2.8110359187922961E-3</v>
      </c>
      <c r="F168">
        <f>'104'!C168/LossLocal!D168</f>
        <v>0.19692868297761584</v>
      </c>
      <c r="G168" s="10">
        <f>'105'!C168/LossLocal!D168</f>
        <v>0.61665799062988036</v>
      </c>
      <c r="H168">
        <f>'106'!C168/LossLocal!D168</f>
        <v>0.18360229047371163</v>
      </c>
      <c r="J168">
        <f>'113'!C168+'114'!C168+'115'!C168+'116'!C168</f>
        <v>9.6690000000000005E-3</v>
      </c>
      <c r="K168">
        <f>'113'!C168/LossLocal!J168</f>
        <v>0.2893784258971972</v>
      </c>
      <c r="L168">
        <f>'114'!C168/LossLocal!J168</f>
        <v>0.269727996690454</v>
      </c>
      <c r="M168">
        <f>'115'!C168/LossLocal!J168</f>
        <v>0.40603992139828315</v>
      </c>
      <c r="N168">
        <f>'116'!C168/LossLocal!J168</f>
        <v>3.4853656014065572E-2</v>
      </c>
    </row>
    <row r="169" spans="1:14" x14ac:dyDescent="0.25">
      <c r="A169" t="s">
        <v>178</v>
      </c>
      <c r="B169">
        <v>1195257600</v>
      </c>
      <c r="D169">
        <f>'103'!C169+'104'!C169+'105'!C169+'106'!C169</f>
        <v>2.6044999999999999E-2</v>
      </c>
      <c r="E169">
        <f>'103'!C169/LossLocal!D169</f>
        <v>1.996544442311384E-3</v>
      </c>
      <c r="F169">
        <f>'104'!C169/LossLocal!D169</f>
        <v>0.21055864849299291</v>
      </c>
      <c r="G169" s="10">
        <f>'105'!C169/LossLocal!D169</f>
        <v>0.59754271453253993</v>
      </c>
      <c r="H169">
        <f>'106'!C169/LossLocal!D169</f>
        <v>0.1899020925321559</v>
      </c>
      <c r="J169">
        <f>'113'!C169+'114'!C169+'115'!C169+'116'!C169</f>
        <v>6.2989999999999999E-3</v>
      </c>
      <c r="K169">
        <f>'113'!C169/LossLocal!J169</f>
        <v>0.3143356088267979</v>
      </c>
      <c r="L169">
        <f>'114'!C169/LossLocal!J169</f>
        <v>0.25496110493729163</v>
      </c>
      <c r="M169">
        <f>'115'!C169/LossLocal!J169</f>
        <v>0.41308144149865061</v>
      </c>
      <c r="N169">
        <f>'116'!C169/LossLocal!J169</f>
        <v>1.7621844737259883E-2</v>
      </c>
    </row>
    <row r="170" spans="1:14" x14ac:dyDescent="0.25">
      <c r="A170" t="s">
        <v>179</v>
      </c>
      <c r="B170">
        <v>1195862400</v>
      </c>
      <c r="D170">
        <f>'103'!C170+'104'!C170+'105'!C170+'106'!C170</f>
        <v>1.823E-2</v>
      </c>
      <c r="E170">
        <f>'103'!C170/LossLocal!D170</f>
        <v>2.084476138233681E-3</v>
      </c>
      <c r="F170">
        <f>'104'!C170/LossLocal!D170</f>
        <v>0.19950630828304991</v>
      </c>
      <c r="G170" s="10">
        <f>'105'!C170/LossLocal!D170</f>
        <v>0.6125617114646188</v>
      </c>
      <c r="H170">
        <f>'106'!C170/LossLocal!D170</f>
        <v>0.18584750411409764</v>
      </c>
      <c r="J170">
        <f>'113'!C170+'114'!C170+'115'!C170+'116'!C170</f>
        <v>3.4350000000000001E-3</v>
      </c>
      <c r="K170">
        <f>'113'!C170/LossLocal!J170</f>
        <v>0.33420669577874818</v>
      </c>
      <c r="L170">
        <f>'114'!C170/LossLocal!J170</f>
        <v>0.23377001455604074</v>
      </c>
      <c r="M170">
        <f>'115'!C170/LossLocal!J170</f>
        <v>0.42299854439592433</v>
      </c>
      <c r="N170">
        <f>'116'!C170/LossLocal!J170</f>
        <v>9.0247452692867533E-3</v>
      </c>
    </row>
    <row r="171" spans="1:14" x14ac:dyDescent="0.25">
      <c r="A171" t="s">
        <v>180</v>
      </c>
      <c r="B171">
        <v>1196467200</v>
      </c>
      <c r="D171">
        <f>'103'!C171+'104'!C171+'105'!C171+'106'!C171</f>
        <v>2.7144999999999999E-2</v>
      </c>
      <c r="E171">
        <f>'103'!C171/LossLocal!D171</f>
        <v>1.7682814514643581E-3</v>
      </c>
      <c r="F171">
        <f>'104'!C171/LossLocal!D171</f>
        <v>0.19834223613925217</v>
      </c>
      <c r="G171" s="10">
        <f>'105'!C171/LossLocal!D171</f>
        <v>0.60836249769755024</v>
      </c>
      <c r="H171">
        <f>'106'!C171/LossLocal!D171</f>
        <v>0.19152698471173327</v>
      </c>
      <c r="J171">
        <f>'113'!C171+'114'!C171+'115'!C171+'116'!C171</f>
        <v>2.9699999999999996E-3</v>
      </c>
      <c r="K171">
        <f>'113'!C171/LossLocal!J171</f>
        <v>0.41245791245791252</v>
      </c>
      <c r="L171">
        <f>'114'!C171/LossLocal!J171</f>
        <v>0.19259259259259262</v>
      </c>
      <c r="M171">
        <f>'115'!C171/LossLocal!J171</f>
        <v>0.38888888888888895</v>
      </c>
      <c r="N171">
        <f>'116'!C171/LossLocal!J171</f>
        <v>6.0606060606060615E-3</v>
      </c>
    </row>
    <row r="172" spans="1:14" x14ac:dyDescent="0.25">
      <c r="A172" t="s">
        <v>181</v>
      </c>
      <c r="B172">
        <v>1197072000</v>
      </c>
      <c r="D172">
        <f>'103'!C172+'104'!C172+'105'!C172+'106'!C172</f>
        <v>2.8709999999999999E-2</v>
      </c>
      <c r="E172">
        <f>'103'!C172/LossLocal!D172</f>
        <v>2.6819923371647512E-3</v>
      </c>
      <c r="F172">
        <f>'104'!C172/LossLocal!D172</f>
        <v>0.2023685127133403</v>
      </c>
      <c r="G172" s="10">
        <f>'105'!C172/LossLocal!D172</f>
        <v>0.60330895158481368</v>
      </c>
      <c r="H172">
        <f>'106'!C172/LossLocal!D172</f>
        <v>0.19164054336468131</v>
      </c>
      <c r="J172">
        <f>'113'!C172+'114'!C172+'115'!C172+'116'!C172</f>
        <v>4.3770000000000007E-3</v>
      </c>
      <c r="K172">
        <f>'113'!C172/LossLocal!J172</f>
        <v>0.3543522960932145</v>
      </c>
      <c r="L172">
        <f>'114'!C172/LossLocal!J172</f>
        <v>0.25131368517249253</v>
      </c>
      <c r="M172">
        <f>'115'!C172/LossLocal!J172</f>
        <v>0.37925519762394327</v>
      </c>
      <c r="N172">
        <f>'116'!C172/LossLocal!J172</f>
        <v>1.5078821110349553E-2</v>
      </c>
    </row>
    <row r="173" spans="1:14" x14ac:dyDescent="0.25">
      <c r="A173" t="s">
        <v>182</v>
      </c>
      <c r="B173">
        <v>1197676800</v>
      </c>
      <c r="D173">
        <f>'103'!C173+'104'!C173+'105'!C173+'106'!C173</f>
        <v>1.7601000000000002E-2</v>
      </c>
      <c r="E173">
        <f>'103'!C173/LossLocal!D173</f>
        <v>2.2157831941366966E-3</v>
      </c>
      <c r="F173">
        <f>'104'!C173/LossLocal!D173</f>
        <v>0.20044315663882731</v>
      </c>
      <c r="G173" s="10">
        <f>'105'!C173/LossLocal!D173</f>
        <v>0.61854440088631324</v>
      </c>
      <c r="H173">
        <f>'106'!C173/LossLocal!D173</f>
        <v>0.17879665928072266</v>
      </c>
      <c r="J173">
        <f>'113'!C173+'114'!C173+'115'!C173+'116'!C173</f>
        <v>1.5299999999999999E-3</v>
      </c>
      <c r="K173">
        <f>'113'!C173/LossLocal!J173</f>
        <v>0.36405228758169939</v>
      </c>
      <c r="L173">
        <f>'114'!C173/LossLocal!J173</f>
        <v>0.22026143790849675</v>
      </c>
      <c r="M173">
        <f>'115'!C173/LossLocal!J173</f>
        <v>0.40980392156862744</v>
      </c>
      <c r="N173">
        <f>'116'!C173/LossLocal!J173</f>
        <v>5.8823529411764714E-3</v>
      </c>
    </row>
    <row r="174" spans="1:14" x14ac:dyDescent="0.25">
      <c r="A174" t="s">
        <v>183</v>
      </c>
      <c r="B174">
        <v>1198281600</v>
      </c>
      <c r="D174">
        <f>'103'!C174+'104'!C174+'105'!C174+'106'!C174</f>
        <v>2.0558E-2</v>
      </c>
      <c r="E174">
        <f>'103'!C174/LossLocal!D174</f>
        <v>3.4536433505204787E-3</v>
      </c>
      <c r="F174">
        <f>'104'!C174/LossLocal!D174</f>
        <v>0.20517560073937155</v>
      </c>
      <c r="G174" s="10">
        <f>'105'!C174/LossLocal!D174</f>
        <v>0.6338165191166456</v>
      </c>
      <c r="H174">
        <f>'106'!C174/LossLocal!D174</f>
        <v>0.15755423679346239</v>
      </c>
      <c r="J174">
        <f>'113'!C174+'114'!C174+'115'!C174+'116'!C174</f>
        <v>7.0070000000000002E-3</v>
      </c>
      <c r="K174">
        <f>'113'!C174/LossLocal!J174</f>
        <v>0.32210646496360779</v>
      </c>
      <c r="L174">
        <f>'114'!C174/LossLocal!J174</f>
        <v>0.28971028971028973</v>
      </c>
      <c r="M174">
        <f>'115'!C174/LossLocal!J174</f>
        <v>0.35550164121592692</v>
      </c>
      <c r="N174">
        <f>'116'!C174/LossLocal!J174</f>
        <v>3.2681604110175538E-2</v>
      </c>
    </row>
    <row r="175" spans="1:14" x14ac:dyDescent="0.25">
      <c r="A175" t="s">
        <v>184</v>
      </c>
      <c r="B175">
        <v>1198886400</v>
      </c>
      <c r="D175">
        <f>'103'!C175+'104'!C175+'105'!C175+'106'!C175</f>
        <v>4.6401999999999999E-2</v>
      </c>
      <c r="E175">
        <f>'103'!C175/LossLocal!D175</f>
        <v>1.6163096418257833E-3</v>
      </c>
      <c r="F175">
        <f>'104'!C175/LossLocal!D175</f>
        <v>0.22636955303650705</v>
      </c>
      <c r="G175" s="10">
        <f>'105'!C175/LossLocal!D175</f>
        <v>0.5899314684711866</v>
      </c>
      <c r="H175">
        <f>'106'!C175/LossLocal!D175</f>
        <v>0.18208266885048058</v>
      </c>
      <c r="J175">
        <f>'113'!C175+'114'!C175+'115'!C175+'116'!C175</f>
        <v>7.1119999999999994E-3</v>
      </c>
      <c r="K175">
        <f>'113'!C175/LossLocal!J175</f>
        <v>0.32452193475815527</v>
      </c>
      <c r="L175">
        <f>'114'!C175/LossLocal!J175</f>
        <v>0.29077615298087739</v>
      </c>
      <c r="M175">
        <f>'115'!C175/LossLocal!J175</f>
        <v>0.3726096737907762</v>
      </c>
      <c r="N175">
        <f>'116'!C175/LossLocal!J175</f>
        <v>1.2092238470191228E-2</v>
      </c>
    </row>
    <row r="176" spans="1:14" x14ac:dyDescent="0.25">
      <c r="A176" t="s">
        <v>185</v>
      </c>
      <c r="B176">
        <v>1199491200</v>
      </c>
      <c r="D176">
        <f>'103'!C176+'104'!C176+'105'!C176+'106'!C176</f>
        <v>4.4653999999999999E-2</v>
      </c>
      <c r="E176">
        <f>'103'!C176/LossLocal!D176</f>
        <v>1.7243695973485019E-3</v>
      </c>
      <c r="F176">
        <f>'104'!C176/LossLocal!D176</f>
        <v>0.22251086128902228</v>
      </c>
      <c r="G176" s="10">
        <f>'105'!C176/LossLocal!D176</f>
        <v>0.59421328436422272</v>
      </c>
      <c r="H176">
        <f>'106'!C176/LossLocal!D176</f>
        <v>0.18155148474940655</v>
      </c>
      <c r="J176">
        <f>'113'!C176+'114'!C176+'115'!C176+'116'!C176</f>
        <v>6.3909999999999991E-3</v>
      </c>
      <c r="K176">
        <f>'113'!C176/LossLocal!J176</f>
        <v>0.37709278673134095</v>
      </c>
      <c r="L176">
        <f>'114'!C176/LossLocal!J176</f>
        <v>0.29025191675794093</v>
      </c>
      <c r="M176">
        <f>'115'!C176/LossLocal!J176</f>
        <v>0.32890001564700366</v>
      </c>
      <c r="N176">
        <f>'116'!C176/LossLocal!J176</f>
        <v>3.7552808637145991E-3</v>
      </c>
    </row>
    <row r="177" spans="1:14" x14ac:dyDescent="0.25">
      <c r="A177" t="s">
        <v>186</v>
      </c>
      <c r="B177">
        <v>1200096000</v>
      </c>
      <c r="D177">
        <f>'103'!C177+'104'!C177+'105'!C177+'106'!C177</f>
        <v>3.5235000000000002E-2</v>
      </c>
      <c r="E177">
        <f>'103'!C177/LossLocal!D177</f>
        <v>1.901518376614162E-3</v>
      </c>
      <c r="F177">
        <f>'104'!C177/LossLocal!D177</f>
        <v>0.21963956293458209</v>
      </c>
      <c r="G177" s="10">
        <f>'105'!C177/LossLocal!D177</f>
        <v>0.6161203348942812</v>
      </c>
      <c r="H177">
        <f>'106'!C177/LossLocal!D177</f>
        <v>0.16233858379452248</v>
      </c>
      <c r="J177">
        <f>'113'!C177+'114'!C177+'115'!C177+'116'!C177</f>
        <v>5.3859999999999993E-3</v>
      </c>
      <c r="K177">
        <f>'113'!C177/LossLocal!J177</f>
        <v>0.33735610842926111</v>
      </c>
      <c r="L177">
        <f>'114'!C177/LossLocal!J177</f>
        <v>0.28258447827701449</v>
      </c>
      <c r="M177">
        <f>'115'!C177/LossLocal!J177</f>
        <v>0.37801708132194584</v>
      </c>
      <c r="N177">
        <f>'116'!C177/LossLocal!J177</f>
        <v>2.0423319717786858E-3</v>
      </c>
    </row>
    <row r="178" spans="1:14" x14ac:dyDescent="0.25">
      <c r="A178" t="s">
        <v>187</v>
      </c>
      <c r="B178">
        <v>1200700800</v>
      </c>
      <c r="D178">
        <f>'103'!C178+'104'!C178+'105'!C178+'106'!C178</f>
        <v>2.5488E-2</v>
      </c>
      <c r="E178">
        <f>'103'!C178/LossLocal!D178</f>
        <v>2.0401757689893284E-3</v>
      </c>
      <c r="F178">
        <f>'104'!C178/LossLocal!D178</f>
        <v>0.21790646578782172</v>
      </c>
      <c r="G178" s="10">
        <f>'105'!C178/LossLocal!D178</f>
        <v>0.62539234149403633</v>
      </c>
      <c r="H178">
        <f>'106'!C178/LossLocal!D178</f>
        <v>0.15466101694915255</v>
      </c>
      <c r="J178">
        <f>'113'!C178+'114'!C178+'115'!C178+'116'!C178</f>
        <v>3.774E-3</v>
      </c>
      <c r="K178">
        <f>'113'!C178/LossLocal!J178</f>
        <v>0.37122416534181235</v>
      </c>
      <c r="L178">
        <f>'114'!C178/LossLocal!J178</f>
        <v>0.27291997880233176</v>
      </c>
      <c r="M178">
        <f>'115'!C178/LossLocal!J178</f>
        <v>0.3534711181770005</v>
      </c>
      <c r="N178">
        <f>'116'!C178/LossLocal!J178</f>
        <v>2.3847376788553262E-3</v>
      </c>
    </row>
    <row r="179" spans="1:14" x14ac:dyDescent="0.25">
      <c r="A179" t="s">
        <v>188</v>
      </c>
      <c r="B179">
        <v>1201305600</v>
      </c>
      <c r="D179">
        <f>'103'!C179+'104'!C179+'105'!C179+'106'!C179</f>
        <v>1.9505000000000002E-2</v>
      </c>
      <c r="E179">
        <f>'103'!C179/LossLocal!D179</f>
        <v>2.5121763650346064E-3</v>
      </c>
      <c r="F179">
        <f>'104'!C179/LossLocal!D179</f>
        <v>0.21522686490643425</v>
      </c>
      <c r="G179" s="10">
        <f>'105'!C179/LossLocal!D179</f>
        <v>0.64352730069213016</v>
      </c>
      <c r="H179">
        <f>'106'!C179/LossLocal!D179</f>
        <v>0.13873365803640092</v>
      </c>
      <c r="J179">
        <f>'113'!C179+'114'!C179+'115'!C179+'116'!C179</f>
        <v>3.8630000000000001E-3</v>
      </c>
      <c r="K179">
        <f>'113'!C179/LossLocal!J179</f>
        <v>0.36526016049702303</v>
      </c>
      <c r="L179">
        <f>'114'!C179/LossLocal!J179</f>
        <v>0.279575459487445</v>
      </c>
      <c r="M179">
        <f>'115'!C179/LossLocal!J179</f>
        <v>0.34946932435930622</v>
      </c>
      <c r="N179">
        <f>'116'!C179/LossLocal!J179</f>
        <v>5.695055656225731E-3</v>
      </c>
    </row>
    <row r="180" spans="1:14" x14ac:dyDescent="0.25">
      <c r="A180" t="s">
        <v>189</v>
      </c>
      <c r="B180">
        <v>1201910400</v>
      </c>
      <c r="D180">
        <f>'103'!C180+'104'!C180+'105'!C180+'106'!C180</f>
        <v>1.4841E-2</v>
      </c>
      <c r="E180">
        <f>'103'!C180/LossLocal!D180</f>
        <v>2.4257125530624622E-3</v>
      </c>
      <c r="F180">
        <f>'104'!C180/LossLocal!D180</f>
        <v>0.22047031871167713</v>
      </c>
      <c r="G180" s="10">
        <f>'105'!C180/LossLocal!D180</f>
        <v>0.62900074118994675</v>
      </c>
      <c r="H180">
        <f>'106'!C180/LossLocal!D180</f>
        <v>0.14810322754531366</v>
      </c>
      <c r="J180">
        <f>'113'!C180+'114'!C180+'115'!C180+'116'!C180</f>
        <v>3.1480000000000002E-3</v>
      </c>
      <c r="K180">
        <f>'113'!C180/LossLocal!J180</f>
        <v>0.32401524777636598</v>
      </c>
      <c r="L180">
        <f>'114'!C180/LossLocal!J180</f>
        <v>0.27922490470139771</v>
      </c>
      <c r="M180">
        <f>'115'!C180/LossLocal!J180</f>
        <v>0.38214739517153751</v>
      </c>
      <c r="N180">
        <f>'116'!C180/LossLocal!J180</f>
        <v>1.4612452350698855E-2</v>
      </c>
    </row>
    <row r="181" spans="1:14" x14ac:dyDescent="0.25">
      <c r="A181" t="s">
        <v>190</v>
      </c>
      <c r="B181">
        <v>1202515200</v>
      </c>
      <c r="D181">
        <f>'103'!C181+'104'!C181+'105'!C181+'106'!C181</f>
        <v>2.9886000000000003E-2</v>
      </c>
      <c r="E181">
        <f>'103'!C181/LossLocal!D181</f>
        <v>3.0449039684133038E-3</v>
      </c>
      <c r="F181">
        <f>'104'!C181/LossLocal!D181</f>
        <v>0.22726360168640833</v>
      </c>
      <c r="G181" s="10">
        <f>'105'!C181/LossLocal!D181</f>
        <v>0.62557719333467177</v>
      </c>
      <c r="H181">
        <f>'106'!C181/LossLocal!D181</f>
        <v>0.14411430101050657</v>
      </c>
      <c r="J181">
        <f>'113'!C181+'114'!C181+'115'!C181+'116'!C181</f>
        <v>4.6519999999999999E-3</v>
      </c>
      <c r="K181">
        <f>'113'!C181/LossLocal!J181</f>
        <v>0.3325451418744626</v>
      </c>
      <c r="L181">
        <f>'114'!C181/LossLocal!J181</f>
        <v>0.26891659501289766</v>
      </c>
      <c r="M181">
        <f>'115'!C181/LossLocal!J181</f>
        <v>0.39445399828030958</v>
      </c>
      <c r="N181">
        <f>'116'!C181/LossLocal!J181</f>
        <v>4.0842648323301811E-3</v>
      </c>
    </row>
    <row r="182" spans="1:14" x14ac:dyDescent="0.25">
      <c r="A182" t="s">
        <v>191</v>
      </c>
      <c r="B182">
        <v>1203120000</v>
      </c>
      <c r="D182">
        <f>'103'!C182+'104'!C182+'105'!C182+'106'!C182</f>
        <v>2.4233000000000001E-2</v>
      </c>
      <c r="E182">
        <f>'103'!C182/LossLocal!D182</f>
        <v>2.5997606569553911E-3</v>
      </c>
      <c r="F182">
        <f>'104'!C182/LossLocal!D182</f>
        <v>0.22770602071555318</v>
      </c>
      <c r="G182" s="10">
        <f>'105'!C182/LossLocal!D182</f>
        <v>0.62398382371146788</v>
      </c>
      <c r="H182">
        <f>'106'!C182/LossLocal!D182</f>
        <v>0.14571039491602358</v>
      </c>
      <c r="J182">
        <f>'113'!C182+'114'!C182+'115'!C182+'116'!C182</f>
        <v>2.8510000000000002E-3</v>
      </c>
      <c r="K182">
        <f>'113'!C182/LossLocal!J182</f>
        <v>0.32690284110838297</v>
      </c>
      <c r="L182">
        <f>'114'!C182/LossLocal!J182</f>
        <v>0.25640126271483688</v>
      </c>
      <c r="M182">
        <f>'115'!C182/LossLocal!J182</f>
        <v>0.41424061732725354</v>
      </c>
      <c r="N182">
        <f>'116'!C182/LossLocal!J182</f>
        <v>2.4552788495264817E-3</v>
      </c>
    </row>
    <row r="183" spans="1:14" x14ac:dyDescent="0.25">
      <c r="A183" t="s">
        <v>192</v>
      </c>
      <c r="B183">
        <v>1203724800</v>
      </c>
      <c r="D183">
        <f>'103'!C183+'104'!C183+'105'!C183+'106'!C183</f>
        <v>3.1058999999999996E-2</v>
      </c>
      <c r="E183">
        <f>'103'!C183/LossLocal!D183</f>
        <v>2.7367268746579096E-3</v>
      </c>
      <c r="F183">
        <f>'104'!C183/LossLocal!D183</f>
        <v>0.22399304549405971</v>
      </c>
      <c r="G183" s="10">
        <f>'105'!C183/LossLocal!D183</f>
        <v>0.61975594835635406</v>
      </c>
      <c r="H183">
        <f>'106'!C183/LossLocal!D183</f>
        <v>0.15351427927492836</v>
      </c>
      <c r="J183">
        <f>'113'!C183+'114'!C183+'115'!C183+'116'!C183</f>
        <v>3.5979999999999996E-3</v>
      </c>
      <c r="K183">
        <f>'113'!C183/LossLocal!J183</f>
        <v>0.30906058921623125</v>
      </c>
      <c r="L183">
        <f>'114'!C183/LossLocal!J183</f>
        <v>0.26153418565869929</v>
      </c>
      <c r="M183">
        <f>'115'!C183/LossLocal!J183</f>
        <v>0.42440244580322406</v>
      </c>
      <c r="N183">
        <f>'116'!C183/LossLocal!J183</f>
        <v>5.0027793218454701E-3</v>
      </c>
    </row>
    <row r="184" spans="1:14" x14ac:dyDescent="0.25">
      <c r="A184" t="s">
        <v>193</v>
      </c>
      <c r="B184">
        <v>1204329600</v>
      </c>
      <c r="D184">
        <f>'103'!C184+'104'!C184+'105'!C184+'106'!C184</f>
        <v>2.6245000000000001E-2</v>
      </c>
      <c r="E184">
        <f>'103'!C184/LossLocal!D184</f>
        <v>9.0302914840922066E-3</v>
      </c>
      <c r="F184">
        <f>'104'!C184/LossLocal!D184</f>
        <v>0.22469041722232808</v>
      </c>
      <c r="G184" s="10">
        <f>'105'!C184/LossLocal!D184</f>
        <v>0.61554581825109544</v>
      </c>
      <c r="H184">
        <f>'106'!C184/LossLocal!D184</f>
        <v>0.1507334730424843</v>
      </c>
      <c r="J184">
        <f>'113'!C184+'114'!C184+'115'!C184+'116'!C184</f>
        <v>5.2360000000000002E-3</v>
      </c>
      <c r="K184">
        <f>'113'!C184/LossLocal!J184</f>
        <v>0.31569900687547742</v>
      </c>
      <c r="L184">
        <f>'114'!C184/LossLocal!J184</f>
        <v>0.27731092436974786</v>
      </c>
      <c r="M184">
        <f>'115'!C184/LossLocal!J184</f>
        <v>0.40049656226126812</v>
      </c>
      <c r="N184">
        <f>'116'!C184/LossLocal!J184</f>
        <v>6.4935064935064931E-3</v>
      </c>
    </row>
    <row r="185" spans="1:14" x14ac:dyDescent="0.25">
      <c r="A185" t="s">
        <v>194</v>
      </c>
      <c r="B185">
        <v>1204934400</v>
      </c>
      <c r="D185">
        <f>'103'!C185+'104'!C185+'105'!C185+'106'!C185</f>
        <v>2.9548999999999999E-2</v>
      </c>
      <c r="E185">
        <f>'103'!C185/LossLocal!D185</f>
        <v>1.1912416663846492E-2</v>
      </c>
      <c r="F185">
        <f>'104'!C185/LossLocal!D185</f>
        <v>0.22633591661308339</v>
      </c>
      <c r="G185" s="10">
        <f>'105'!C185/LossLocal!D185</f>
        <v>0.61047751192933775</v>
      </c>
      <c r="H185">
        <f>'106'!C185/LossLocal!D185</f>
        <v>0.15127415479373246</v>
      </c>
      <c r="J185">
        <f>'113'!C185+'114'!C185+'115'!C185+'116'!C185</f>
        <v>6.1210000000000006E-3</v>
      </c>
      <c r="K185">
        <f>'113'!C185/LossLocal!J185</f>
        <v>0.32560039209279529</v>
      </c>
      <c r="L185">
        <f>'114'!C185/LossLocal!J185</f>
        <v>0.27854925665740887</v>
      </c>
      <c r="M185">
        <f>'115'!C185/LossLocal!J185</f>
        <v>0.38719163535370038</v>
      </c>
      <c r="N185">
        <f>'116'!C185/LossLocal!J185</f>
        <v>8.6587158960954088E-3</v>
      </c>
    </row>
    <row r="186" spans="1:14" x14ac:dyDescent="0.25">
      <c r="A186" t="s">
        <v>195</v>
      </c>
      <c r="B186">
        <v>1205535600</v>
      </c>
      <c r="D186">
        <f>'103'!C186+'104'!C186+'105'!C186+'106'!C186</f>
        <v>2.1825000000000001E-2</v>
      </c>
      <c r="E186">
        <f>'103'!C186/LossLocal!D186</f>
        <v>3.1156930126002291E-2</v>
      </c>
      <c r="F186">
        <f>'104'!C186/LossLocal!D186</f>
        <v>0.20778923253150056</v>
      </c>
      <c r="G186" s="10">
        <f>'105'!C186/LossLocal!D186</f>
        <v>0.61589919816723937</v>
      </c>
      <c r="H186">
        <f>'106'!C186/LossLocal!D186</f>
        <v>0.14515463917525773</v>
      </c>
      <c r="J186">
        <f>'113'!C186+'114'!C186+'115'!C186+'116'!C186</f>
        <v>7.2209999999999991E-3</v>
      </c>
      <c r="K186">
        <f>'113'!C186/LossLocal!J186</f>
        <v>0.37127821631352997</v>
      </c>
      <c r="L186">
        <f>'114'!C186/LossLocal!J186</f>
        <v>0.27170751973410889</v>
      </c>
      <c r="M186">
        <f>'115'!C186/LossLocal!J186</f>
        <v>0.33651848774407978</v>
      </c>
      <c r="N186">
        <f>'116'!C186/LossLocal!J186</f>
        <v>2.0495776208281403E-2</v>
      </c>
    </row>
    <row r="187" spans="1:14" x14ac:dyDescent="0.25">
      <c r="A187" t="s">
        <v>196</v>
      </c>
      <c r="B187">
        <v>1206140400</v>
      </c>
      <c r="D187">
        <f>'103'!C187+'104'!C187+'105'!C187+'106'!C187</f>
        <v>1.9008999999999998E-2</v>
      </c>
      <c r="E187">
        <f>'103'!C187/LossLocal!D187</f>
        <v>6.2601925403756127E-3</v>
      </c>
      <c r="F187">
        <f>'104'!C187/LossLocal!D187</f>
        <v>0.22399915829343994</v>
      </c>
      <c r="G187" s="10">
        <f>'105'!C187/LossLocal!D187</f>
        <v>0.60697564311641861</v>
      </c>
      <c r="H187">
        <f>'106'!C187/LossLocal!D187</f>
        <v>0.1627650060497659</v>
      </c>
      <c r="J187">
        <f>'113'!C187+'114'!C187+'115'!C187+'116'!C187</f>
        <v>6.8060000000000004E-3</v>
      </c>
      <c r="K187">
        <f>'113'!C187/LossLocal!J187</f>
        <v>0.30693505730238024</v>
      </c>
      <c r="L187">
        <f>'114'!C187/LossLocal!J187</f>
        <v>0.27314134587129002</v>
      </c>
      <c r="M187">
        <f>'115'!C187/LossLocal!J187</f>
        <v>0.39582721128416104</v>
      </c>
      <c r="N187">
        <f>'116'!C187/LossLocal!J187</f>
        <v>2.4096385542168672E-2</v>
      </c>
    </row>
    <row r="188" spans="1:14" x14ac:dyDescent="0.25">
      <c r="A188" t="s">
        <v>197</v>
      </c>
      <c r="B188">
        <v>1206745200</v>
      </c>
      <c r="D188">
        <f>'103'!C188+'104'!C188+'105'!C188+'106'!C188</f>
        <v>1.8169000000000001E-2</v>
      </c>
      <c r="E188">
        <f>'103'!C188/LossLocal!D188</f>
        <v>6.3294622709009849E-3</v>
      </c>
      <c r="F188">
        <f>'104'!C188/LossLocal!D188</f>
        <v>0.20826682811382025</v>
      </c>
      <c r="G188" s="10">
        <f>'105'!C188/LossLocal!D188</f>
        <v>0.62782761847102209</v>
      </c>
      <c r="H188">
        <f>'106'!C188/LossLocal!D188</f>
        <v>0.15757609114425669</v>
      </c>
      <c r="J188">
        <f>'113'!C188+'114'!C188+'115'!C188+'116'!C188</f>
        <v>6.0909999999999992E-3</v>
      </c>
      <c r="K188">
        <f>'113'!C188/LossLocal!J188</f>
        <v>0.30832375636184539</v>
      </c>
      <c r="L188">
        <f>'114'!C188/LossLocal!J188</f>
        <v>0.27483171892956826</v>
      </c>
      <c r="M188">
        <f>'115'!C188/LossLocal!J188</f>
        <v>0.39911344606796917</v>
      </c>
      <c r="N188">
        <f>'116'!C188/LossLocal!J188</f>
        <v>1.7731078640617307E-2</v>
      </c>
    </row>
    <row r="189" spans="1:14" x14ac:dyDescent="0.25">
      <c r="A189" t="s">
        <v>198</v>
      </c>
      <c r="B189">
        <v>1207350000</v>
      </c>
      <c r="D189">
        <f>'103'!C189+'104'!C189+'105'!C189+'106'!C189</f>
        <v>2.1735999999999998E-2</v>
      </c>
      <c r="E189">
        <f>'103'!C189/LossLocal!D189</f>
        <v>1.4262053735737948E-3</v>
      </c>
      <c r="F189">
        <f>'104'!C189/LossLocal!D189</f>
        <v>0.22133787265366214</v>
      </c>
      <c r="G189" s="10">
        <f>'105'!C189/LossLocal!D189</f>
        <v>0.63461538461538469</v>
      </c>
      <c r="H189">
        <f>'106'!C189/LossLocal!D189</f>
        <v>0.14262053735737948</v>
      </c>
      <c r="J189">
        <f>'113'!C189+'114'!C189+'115'!C189+'116'!C189</f>
        <v>4.3200000000000001E-3</v>
      </c>
      <c r="K189">
        <f>'113'!C189/LossLocal!J189</f>
        <v>0.30439814814814814</v>
      </c>
      <c r="L189">
        <f>'114'!C189/LossLocal!J189</f>
        <v>0.25138888888888888</v>
      </c>
      <c r="M189">
        <f>'115'!C189/LossLocal!J189</f>
        <v>0.43564814814814812</v>
      </c>
      <c r="N189">
        <f>'116'!C189/LossLocal!J189</f>
        <v>8.564814814814815E-3</v>
      </c>
    </row>
    <row r="190" spans="1:14" x14ac:dyDescent="0.25">
      <c r="A190" t="s">
        <v>199</v>
      </c>
      <c r="B190">
        <v>1207954800</v>
      </c>
      <c r="D190">
        <f>'103'!C190+'104'!C190+'105'!C190+'106'!C190</f>
        <v>2.026E-2</v>
      </c>
      <c r="E190">
        <f>'103'!C190/LossLocal!D190</f>
        <v>1.6781836130306022E-3</v>
      </c>
      <c r="F190">
        <f>'104'!C190/LossLocal!D190</f>
        <v>0.21535044422507402</v>
      </c>
      <c r="G190" s="10">
        <f>'105'!C190/LossLocal!D190</f>
        <v>0.59476801579466931</v>
      </c>
      <c r="H190">
        <f>'106'!C190/LossLocal!D190</f>
        <v>0.18820335636722607</v>
      </c>
      <c r="J190">
        <f>'113'!C190+'114'!C190+'115'!C190+'116'!C190</f>
        <v>7.0939999999999996E-3</v>
      </c>
      <c r="K190">
        <f>'113'!C190/LossLocal!J190</f>
        <v>0.34240202988440938</v>
      </c>
      <c r="L190">
        <f>'114'!C190/LossLocal!J190</f>
        <v>0.24739216239075276</v>
      </c>
      <c r="M190">
        <f>'115'!C190/LossLocal!J190</f>
        <v>0.38920214265576547</v>
      </c>
      <c r="N190">
        <f>'116'!C190/LossLocal!J190</f>
        <v>2.1003665069072454E-2</v>
      </c>
    </row>
    <row r="191" spans="1:14" x14ac:dyDescent="0.25">
      <c r="A191" t="s">
        <v>200</v>
      </c>
      <c r="B191">
        <v>1208559600</v>
      </c>
      <c r="D191">
        <f>'103'!C191+'104'!C191+'105'!C191+'106'!C191</f>
        <v>1.8311999999999998E-2</v>
      </c>
      <c r="E191">
        <f>'103'!C191/LossLocal!D191</f>
        <v>2.9488859764089125E-3</v>
      </c>
      <c r="F191">
        <f>'104'!C191/LossLocal!D191</f>
        <v>0.29658147662734824</v>
      </c>
      <c r="G191" s="10">
        <f>'105'!C191/LossLocal!D191</f>
        <v>0.55116863259065096</v>
      </c>
      <c r="H191">
        <f>'106'!C191/LossLocal!D191</f>
        <v>0.14930100480559197</v>
      </c>
      <c r="J191">
        <f>'113'!C191+'114'!C191+'115'!C191+'116'!C191</f>
        <v>6.0310000000000008E-3</v>
      </c>
      <c r="K191">
        <f>'113'!C191/LossLocal!J191</f>
        <v>0.31719449510860548</v>
      </c>
      <c r="L191">
        <f>'114'!C191/LossLocal!J191</f>
        <v>0.26612502072624772</v>
      </c>
      <c r="M191">
        <f>'115'!C191/LossLocal!J191</f>
        <v>0.39131155695572872</v>
      </c>
      <c r="N191">
        <f>'116'!C191/LossLocal!J191</f>
        <v>2.5368927209418003E-2</v>
      </c>
    </row>
    <row r="192" spans="1:14" x14ac:dyDescent="0.25">
      <c r="A192" t="s">
        <v>201</v>
      </c>
      <c r="B192">
        <v>1209164400</v>
      </c>
      <c r="D192">
        <f>'103'!C192+'104'!C192+'105'!C192+'106'!C192</f>
        <v>2.4989000000000001E-2</v>
      </c>
      <c r="E192">
        <f>'103'!C192/LossLocal!D192</f>
        <v>1.4406338789067189E-3</v>
      </c>
      <c r="F192">
        <f>'104'!C192/LossLocal!D192</f>
        <v>0.33734843331065667</v>
      </c>
      <c r="G192" s="10">
        <f>'105'!C192/LossLocal!D192</f>
        <v>0.53235423586378006</v>
      </c>
      <c r="H192">
        <f>'106'!C192/LossLocal!D192</f>
        <v>0.12885669694665652</v>
      </c>
      <c r="J192">
        <f>'113'!C192+'114'!C192+'115'!C192+'116'!C192</f>
        <v>5.5189999999999996E-3</v>
      </c>
      <c r="K192">
        <f>'113'!C192/LossLocal!J192</f>
        <v>0.30857039318717161</v>
      </c>
      <c r="L192">
        <f>'114'!C192/LossLocal!J192</f>
        <v>0.25004529806124298</v>
      </c>
      <c r="M192">
        <f>'115'!C192/LossLocal!J192</f>
        <v>0.42308389200942198</v>
      </c>
      <c r="N192">
        <f>'116'!C192/LossLocal!J192</f>
        <v>1.8300416742163438E-2</v>
      </c>
    </row>
    <row r="193" spans="1:14" x14ac:dyDescent="0.25">
      <c r="A193" t="s">
        <v>202</v>
      </c>
      <c r="B193">
        <v>1209769200</v>
      </c>
      <c r="D193">
        <f>'103'!C193+'104'!C193+'105'!C193+'106'!C193</f>
        <v>2.7154999999999999E-2</v>
      </c>
      <c r="E193">
        <f>'103'!C193/LossLocal!D193</f>
        <v>1.0679432885288161E-3</v>
      </c>
      <c r="F193">
        <f>'104'!C193/LossLocal!D193</f>
        <v>0.33791198674277301</v>
      </c>
      <c r="G193" s="10">
        <f>'105'!C193/LossLocal!D193</f>
        <v>0.5255385748480943</v>
      </c>
      <c r="H193">
        <f>'106'!C193/LossLocal!D193</f>
        <v>0.13548149512060395</v>
      </c>
      <c r="J193">
        <f>'113'!C193+'114'!C193+'115'!C193+'116'!C193</f>
        <v>4.5079999999999999E-3</v>
      </c>
      <c r="K193">
        <f>'113'!C193/LossLocal!J193</f>
        <v>0.31854480922803907</v>
      </c>
      <c r="L193">
        <f>'114'!C193/LossLocal!J193</f>
        <v>0.23225377107364686</v>
      </c>
      <c r="M193">
        <f>'115'!C193/LossLocal!J193</f>
        <v>0.4412156166814552</v>
      </c>
      <c r="N193">
        <f>'116'!C193/LossLocal!J193</f>
        <v>7.9858030168589184E-3</v>
      </c>
    </row>
    <row r="194" spans="1:14" x14ac:dyDescent="0.25">
      <c r="A194" t="s">
        <v>203</v>
      </c>
      <c r="B194">
        <v>1210374000</v>
      </c>
      <c r="D194">
        <f>'103'!C194+'104'!C194+'105'!C194+'106'!C194</f>
        <v>1.7317000000000003E-2</v>
      </c>
      <c r="E194">
        <f>'103'!C194/LossLocal!D194</f>
        <v>5.0239648899924926E-3</v>
      </c>
      <c r="F194">
        <f>'104'!C194/LossLocal!D194</f>
        <v>0.32944505399318585</v>
      </c>
      <c r="G194" s="10">
        <f>'105'!C194/LossLocal!D194</f>
        <v>0.52792054050932602</v>
      </c>
      <c r="H194">
        <f>'106'!C194/LossLocal!D194</f>
        <v>0.1376104406074955</v>
      </c>
      <c r="J194">
        <f>'113'!C194+'114'!C194+'115'!C194+'116'!C194</f>
        <v>4.0740000000000004E-3</v>
      </c>
      <c r="K194">
        <f>'113'!C194/LossLocal!J194</f>
        <v>0.31148748159057432</v>
      </c>
      <c r="L194">
        <f>'114'!C194/LossLocal!J194</f>
        <v>0.22631320569464897</v>
      </c>
      <c r="M194">
        <f>'115'!C194/LossLocal!J194</f>
        <v>0.45090819833087875</v>
      </c>
      <c r="N194">
        <f>'116'!C194/LossLocal!J194</f>
        <v>1.1291114383897889E-2</v>
      </c>
    </row>
    <row r="195" spans="1:14" x14ac:dyDescent="0.25">
      <c r="A195" t="s">
        <v>204</v>
      </c>
      <c r="B195">
        <v>1210978800</v>
      </c>
      <c r="D195">
        <f>'103'!C195+'104'!C195+'105'!C195+'106'!C195</f>
        <v>2.0567999999999999E-2</v>
      </c>
      <c r="E195">
        <f>'103'!C195/LossLocal!D195</f>
        <v>3.2574873590042789E-3</v>
      </c>
      <c r="F195">
        <f>'104'!C195/LossLocal!D195</f>
        <v>0.33576429404900815</v>
      </c>
      <c r="G195" s="10">
        <f>'105'!C195/LossLocal!D195</f>
        <v>0.52445546479968885</v>
      </c>
      <c r="H195">
        <f>'106'!C195/LossLocal!D195</f>
        <v>0.13652275379229872</v>
      </c>
      <c r="J195">
        <f>'113'!C195+'114'!C195+'115'!C195+'116'!C195</f>
        <v>3.8420000000000004E-3</v>
      </c>
      <c r="K195">
        <f>'113'!C195/LossLocal!J195</f>
        <v>0.31389901093180633</v>
      </c>
      <c r="L195">
        <f>'114'!C195/LossLocal!J195</f>
        <v>0.22306090577824048</v>
      </c>
      <c r="M195">
        <f>'115'!C195/LossLocal!J195</f>
        <v>0.4541905257678292</v>
      </c>
      <c r="N195">
        <f>'116'!C195/LossLocal!J195</f>
        <v>8.8495575221238937E-3</v>
      </c>
    </row>
    <row r="196" spans="1:14" x14ac:dyDescent="0.25">
      <c r="A196" t="s">
        <v>205</v>
      </c>
      <c r="B196">
        <v>1211583600</v>
      </c>
      <c r="D196">
        <f>'103'!C196+'104'!C196+'105'!C196+'106'!C196</f>
        <v>1.7561E-2</v>
      </c>
      <c r="E196">
        <f>'103'!C196/LossLocal!D196</f>
        <v>2.0499971527817322E-3</v>
      </c>
      <c r="F196">
        <f>'104'!C196/LossLocal!D196</f>
        <v>0.33625647742155912</v>
      </c>
      <c r="G196" s="10">
        <f>'105'!C196/LossLocal!D196</f>
        <v>0.52844371049484651</v>
      </c>
      <c r="H196">
        <f>'106'!C196/LossLocal!D196</f>
        <v>0.13324981493081259</v>
      </c>
      <c r="J196">
        <f>'113'!C196+'114'!C196+'115'!C196+'116'!C196</f>
        <v>3.3930000000000002E-3</v>
      </c>
      <c r="K196">
        <f>'113'!C196/LossLocal!J196</f>
        <v>0.31388152077807246</v>
      </c>
      <c r="L196">
        <f>'114'!C196/LossLocal!J196</f>
        <v>0.20453875626289417</v>
      </c>
      <c r="M196">
        <f>'115'!C196/LossLocal!J196</f>
        <v>0.47155909224874742</v>
      </c>
      <c r="N196">
        <f>'116'!C196/LossLocal!J196</f>
        <v>1.0020630710285881E-2</v>
      </c>
    </row>
    <row r="197" spans="1:14" x14ac:dyDescent="0.25">
      <c r="A197" t="s">
        <v>206</v>
      </c>
      <c r="B197">
        <v>1212188400</v>
      </c>
      <c r="D197">
        <f>'103'!C197+'104'!C197+'105'!C197+'106'!C197</f>
        <v>1.8556E-2</v>
      </c>
      <c r="E197">
        <f>'103'!C197/LossLocal!D197</f>
        <v>8.9458935115326581E-3</v>
      </c>
      <c r="F197">
        <f>'104'!C197/LossLocal!D197</f>
        <v>0.32361500323345549</v>
      </c>
      <c r="G197" s="10">
        <f>'105'!C197/LossLocal!D197</f>
        <v>0.51277214917007974</v>
      </c>
      <c r="H197">
        <f>'106'!C197/LossLocal!D197</f>
        <v>0.15466695408493211</v>
      </c>
      <c r="J197">
        <f>'113'!C197+'114'!C197+'115'!C197+'116'!C197</f>
        <v>7.5410000000000008E-3</v>
      </c>
      <c r="K197">
        <f>'113'!C197/LossLocal!J197</f>
        <v>0.30009282588516106</v>
      </c>
      <c r="L197">
        <f>'114'!C197/LossLocal!J197</f>
        <v>0.24094947619679086</v>
      </c>
      <c r="M197">
        <f>'115'!C197/LossLocal!J197</f>
        <v>0.41983821774300484</v>
      </c>
      <c r="N197">
        <f>'116'!C197/LossLocal!J197</f>
        <v>3.9119480175043096E-2</v>
      </c>
    </row>
    <row r="198" spans="1:14" x14ac:dyDescent="0.25">
      <c r="A198" t="s">
        <v>207</v>
      </c>
      <c r="B198">
        <v>1212793200</v>
      </c>
      <c r="D198">
        <f>'103'!C198+'104'!C198+'105'!C198+'106'!C198</f>
        <v>1.9979E-2</v>
      </c>
      <c r="E198">
        <f>'103'!C198/LossLocal!D198</f>
        <v>7.8582511637219077E-3</v>
      </c>
      <c r="F198">
        <f>'104'!C198/LossLocal!D198</f>
        <v>0.31738325241503579</v>
      </c>
      <c r="G198" s="10">
        <f>'105'!C198/LossLocal!D198</f>
        <v>0.51393963661844932</v>
      </c>
      <c r="H198">
        <f>'106'!C198/LossLocal!D198</f>
        <v>0.16081885980279295</v>
      </c>
      <c r="J198">
        <f>'113'!C198+'114'!C198+'115'!C198+'116'!C198</f>
        <v>4.9889999999999995E-3</v>
      </c>
      <c r="K198">
        <f>'113'!C198/LossLocal!J198</f>
        <v>0.32732010422930446</v>
      </c>
      <c r="L198">
        <f>'114'!C198/LossLocal!J198</f>
        <v>0.20144317498496694</v>
      </c>
      <c r="M198">
        <f>'115'!C198/LossLocal!J198</f>
        <v>0.44357586690719591</v>
      </c>
      <c r="N198">
        <f>'116'!C198/LossLocal!J198</f>
        <v>2.7660853878532773E-2</v>
      </c>
    </row>
    <row r="199" spans="1:14" x14ac:dyDescent="0.25">
      <c r="A199" t="s">
        <v>208</v>
      </c>
      <c r="B199">
        <v>1213398000</v>
      </c>
      <c r="D199">
        <f>'103'!C199+'104'!C199+'105'!C199+'106'!C199</f>
        <v>1.6650999999999999E-2</v>
      </c>
      <c r="E199">
        <f>'103'!C199/LossLocal!D199</f>
        <v>6.0657017596540755E-3</v>
      </c>
      <c r="F199">
        <f>'104'!C199/LossLocal!D199</f>
        <v>0.31817908834304248</v>
      </c>
      <c r="G199" s="10">
        <f>'105'!C199/LossLocal!D199</f>
        <v>0.51522431085220111</v>
      </c>
      <c r="H199">
        <f>'106'!C199/LossLocal!D199</f>
        <v>0.1605308990451024</v>
      </c>
      <c r="J199">
        <f>'113'!C199+'114'!C199+'115'!C199+'116'!C199</f>
        <v>2.0800000000000003E-3</v>
      </c>
      <c r="K199">
        <f>'113'!C199/LossLocal!J199</f>
        <v>0.38124999999999992</v>
      </c>
      <c r="L199">
        <f>'114'!C199/LossLocal!J199</f>
        <v>9.6634615384615374E-2</v>
      </c>
      <c r="M199">
        <f>'115'!C199/LossLocal!J199</f>
        <v>0.51682692307692302</v>
      </c>
      <c r="N199">
        <f>'116'!C199/LossLocal!J199</f>
        <v>5.2884615384615379E-3</v>
      </c>
    </row>
    <row r="200" spans="1:14" x14ac:dyDescent="0.25">
      <c r="A200" t="s">
        <v>209</v>
      </c>
      <c r="B200">
        <v>1214002800</v>
      </c>
      <c r="D200">
        <f>'103'!C200+'104'!C200+'105'!C200+'106'!C200</f>
        <v>1.6001999999999999E-2</v>
      </c>
      <c r="E200">
        <f>'103'!C200/LossLocal!D200</f>
        <v>1.249843769528809E-2</v>
      </c>
      <c r="F200">
        <f>'104'!C200/LossLocal!D200</f>
        <v>0.31658542682164731</v>
      </c>
      <c r="G200" s="10">
        <f>'105'!C200/LossLocal!D200</f>
        <v>0.4963754530683665</v>
      </c>
      <c r="H200">
        <f>'106'!C200/LossLocal!D200</f>
        <v>0.17454068241469817</v>
      </c>
      <c r="J200">
        <f>'113'!C200+'114'!C200+'115'!C200+'116'!C200</f>
        <v>7.5220000000000009E-3</v>
      </c>
      <c r="K200">
        <f>'113'!C200/LossLocal!J200</f>
        <v>0.39311353363467161</v>
      </c>
      <c r="L200">
        <f>'114'!C200/LossLocal!J200</f>
        <v>0.22799787290614196</v>
      </c>
      <c r="M200">
        <f>'115'!C200/LossLocal!J200</f>
        <v>0.35163520340335014</v>
      </c>
      <c r="N200">
        <f>'116'!C200/LossLocal!J200</f>
        <v>2.725339005583621E-2</v>
      </c>
    </row>
    <row r="201" spans="1:14" x14ac:dyDescent="0.25">
      <c r="A201" t="s">
        <v>210</v>
      </c>
      <c r="B201">
        <v>1214607600</v>
      </c>
      <c r="D201">
        <f>'103'!C201+'104'!C201+'105'!C201+'106'!C201</f>
        <v>1.7795999999999999E-2</v>
      </c>
      <c r="E201">
        <f>'103'!C201/LossLocal!D201</f>
        <v>6.7430883344571819E-3</v>
      </c>
      <c r="F201">
        <f>'104'!C201/LossLocal!D201</f>
        <v>0.3271521690267476</v>
      </c>
      <c r="G201" s="10">
        <f>'105'!C201/LossLocal!D201</f>
        <v>0.49494268374915712</v>
      </c>
      <c r="H201">
        <f>'106'!C201/LossLocal!D201</f>
        <v>0.17116205888963815</v>
      </c>
      <c r="J201">
        <f>'113'!C201+'114'!C201+'115'!C201+'116'!C201</f>
        <v>3.6050000000000006E-3</v>
      </c>
      <c r="K201">
        <f>'113'!C201/LossLocal!J201</f>
        <v>0.31484049930651864</v>
      </c>
      <c r="L201">
        <f>'114'!C201/LossLocal!J201</f>
        <v>0.14036061026352287</v>
      </c>
      <c r="M201">
        <f>'115'!C201/LossLocal!J201</f>
        <v>0.53176144244105406</v>
      </c>
      <c r="N201">
        <f>'116'!C201/LossLocal!J201</f>
        <v>1.3037447988904298E-2</v>
      </c>
    </row>
    <row r="202" spans="1:14" x14ac:dyDescent="0.25">
      <c r="A202" t="s">
        <v>211</v>
      </c>
      <c r="B202">
        <v>1215212400</v>
      </c>
      <c r="D202">
        <f>'103'!C202+'104'!C202+'105'!C202+'106'!C202</f>
        <v>2.1000000000000001E-2</v>
      </c>
      <c r="E202">
        <f>'103'!C202/LossLocal!D202</f>
        <v>3.7619047619047614E-3</v>
      </c>
      <c r="F202">
        <f>'104'!C202/LossLocal!D202</f>
        <v>0.33176190476190476</v>
      </c>
      <c r="G202" s="10">
        <f>'105'!C202/LossLocal!D202</f>
        <v>0.49790476190476185</v>
      </c>
      <c r="H202">
        <f>'106'!C202/LossLocal!D202</f>
        <v>0.16657142857142856</v>
      </c>
      <c r="J202">
        <f>'113'!C202+'114'!C202+'115'!C202+'116'!C202</f>
        <v>3.0210000000000002E-3</v>
      </c>
      <c r="K202">
        <f>'113'!C202/LossLocal!J202</f>
        <v>0.31976166832174774</v>
      </c>
      <c r="L202">
        <f>'114'!C202/LossLocal!J202</f>
        <v>0.11949685534591194</v>
      </c>
      <c r="M202">
        <f>'115'!C202/LossLocal!J202</f>
        <v>0.55643826547500819</v>
      </c>
      <c r="N202">
        <f>'116'!C202/LossLocal!J202</f>
        <v>4.3032108573320084E-3</v>
      </c>
    </row>
    <row r="203" spans="1:14" x14ac:dyDescent="0.25">
      <c r="A203" t="s">
        <v>212</v>
      </c>
      <c r="B203">
        <v>1215817200</v>
      </c>
      <c r="D203">
        <f>'103'!C203+'104'!C203+'105'!C203+'106'!C203</f>
        <v>3.0800000000000003E-3</v>
      </c>
      <c r="E203">
        <f>'103'!C203/LossLocal!D203</f>
        <v>2.3376623376623374E-2</v>
      </c>
      <c r="F203">
        <f>'104'!C203/LossLocal!D203</f>
        <v>0.18636363636363634</v>
      </c>
      <c r="G203" s="10">
        <f>'105'!C203/LossLocal!D203</f>
        <v>0.59448051948051939</v>
      </c>
      <c r="H203">
        <f>'106'!C203/LossLocal!D203</f>
        <v>0.19577922077922078</v>
      </c>
      <c r="J203">
        <f>'113'!C203+'114'!C203+'115'!C203+'116'!C203</f>
        <v>7.8699999999999994E-4</v>
      </c>
      <c r="K203">
        <f>'113'!C203/LossLocal!J203</f>
        <v>0.34815756035578149</v>
      </c>
      <c r="L203">
        <f>'114'!C203/LossLocal!J203</f>
        <v>3.4307496823379927E-2</v>
      </c>
      <c r="M203">
        <f>'115'!C203/LossLocal!J203</f>
        <v>0.60864040660736984</v>
      </c>
      <c r="N203">
        <f>'116'!C203/LossLocal!J203</f>
        <v>8.8945362134688691E-3</v>
      </c>
    </row>
    <row r="204" spans="1:14" x14ac:dyDescent="0.25">
      <c r="A204" t="s">
        <v>213</v>
      </c>
      <c r="B204">
        <v>1216422000</v>
      </c>
      <c r="D204">
        <f>'103'!C204+'104'!C204+'105'!C204+'106'!C204</f>
        <v>1.94E-4</v>
      </c>
      <c r="E204">
        <f>'103'!C204/LossLocal!D204</f>
        <v>0.23195876288659795</v>
      </c>
      <c r="F204">
        <f>'104'!C204/LossLocal!D204</f>
        <v>2.5773195876288662E-2</v>
      </c>
      <c r="G204" s="10">
        <f>'105'!C204/LossLocal!D204</f>
        <v>0.33505154639175255</v>
      </c>
      <c r="H204">
        <f>'106'!C204/LossLocal!D204</f>
        <v>0.40721649484536082</v>
      </c>
      <c r="J204">
        <f>'113'!C204+'114'!C204+'115'!C204+'116'!C204</f>
        <v>1.1519999999999998E-3</v>
      </c>
      <c r="K204">
        <f>'113'!C204/LossLocal!J204</f>
        <v>0.31163194444444448</v>
      </c>
      <c r="L204">
        <f>'114'!C204/LossLocal!J204</f>
        <v>0.11284722222222224</v>
      </c>
      <c r="M204">
        <f>'115'!C204/LossLocal!J204</f>
        <v>0.56336805555555558</v>
      </c>
      <c r="N204">
        <f>'116'!C204/LossLocal!J204</f>
        <v>1.215277777777778E-2</v>
      </c>
    </row>
    <row r="205" spans="1:14" x14ac:dyDescent="0.25">
      <c r="A205" t="s">
        <v>214</v>
      </c>
      <c r="B205">
        <v>1217026800</v>
      </c>
      <c r="D205">
        <f>'103'!C205+'104'!C205+'105'!C205+'106'!C205</f>
        <v>0</v>
      </c>
      <c r="G205" s="10"/>
      <c r="J205">
        <f>'113'!C205+'114'!C205+'115'!C205+'116'!C205</f>
        <v>0</v>
      </c>
      <c r="K205" s="14">
        <v>0</v>
      </c>
      <c r="L205" s="14">
        <v>0</v>
      </c>
      <c r="M205" s="14">
        <v>0</v>
      </c>
      <c r="N205" s="14">
        <v>0</v>
      </c>
    </row>
    <row r="206" spans="1:14" x14ac:dyDescent="0.25">
      <c r="A206" t="s">
        <v>215</v>
      </c>
      <c r="B206">
        <v>1217631600</v>
      </c>
      <c r="D206">
        <f>'103'!C206+'104'!C206+'105'!C206+'106'!C206</f>
        <v>0</v>
      </c>
      <c r="G206" s="10"/>
      <c r="J206">
        <f>'113'!C206+'114'!C206+'115'!C206+'116'!C206</f>
        <v>0</v>
      </c>
      <c r="K206" s="14">
        <v>0</v>
      </c>
      <c r="L206" s="14">
        <v>0</v>
      </c>
      <c r="M206" s="14">
        <v>0</v>
      </c>
      <c r="N206" s="14">
        <v>0</v>
      </c>
    </row>
    <row r="207" spans="1:14" x14ac:dyDescent="0.25">
      <c r="A207" t="s">
        <v>216</v>
      </c>
      <c r="B207">
        <v>1218236400</v>
      </c>
      <c r="D207">
        <f>'103'!C207+'104'!C207+'105'!C207+'106'!C207</f>
        <v>0</v>
      </c>
      <c r="G207" s="10"/>
      <c r="J207">
        <f>'113'!C207+'114'!C207+'115'!C207+'116'!C207</f>
        <v>0</v>
      </c>
      <c r="K207" s="14">
        <v>0</v>
      </c>
      <c r="L207" s="14">
        <v>0</v>
      </c>
      <c r="M207" s="14">
        <v>0</v>
      </c>
      <c r="N207" s="14">
        <v>0</v>
      </c>
    </row>
    <row r="208" spans="1:14" x14ac:dyDescent="0.25">
      <c r="A208" t="s">
        <v>217</v>
      </c>
      <c r="B208">
        <v>1218841200</v>
      </c>
      <c r="D208">
        <f>'103'!C208+'104'!C208+'105'!C208+'106'!C208</f>
        <v>0</v>
      </c>
      <c r="G208" s="10"/>
      <c r="J208">
        <f>'113'!C208+'114'!C208+'115'!C208+'116'!C208</f>
        <v>0</v>
      </c>
      <c r="K208" s="14">
        <v>0</v>
      </c>
      <c r="L208" s="14">
        <v>0</v>
      </c>
      <c r="M208" s="14">
        <v>0</v>
      </c>
      <c r="N208" s="14">
        <v>0</v>
      </c>
    </row>
    <row r="209" spans="1:14" x14ac:dyDescent="0.25">
      <c r="A209" t="s">
        <v>218</v>
      </c>
      <c r="B209">
        <v>1219446000</v>
      </c>
      <c r="D209">
        <f>'103'!C209+'104'!C209+'105'!C209+'106'!C209</f>
        <v>2.6499999999999999E-4</v>
      </c>
      <c r="E209">
        <f>'103'!C209/LossLocal!D209</f>
        <v>0.19622641509433961</v>
      </c>
      <c r="F209">
        <f>'104'!C209/LossLocal!D209</f>
        <v>0.23018867924528302</v>
      </c>
      <c r="G209" s="10">
        <f>'105'!C209/LossLocal!D209</f>
        <v>0.32075471698113212</v>
      </c>
      <c r="H209">
        <f>'106'!C209/LossLocal!D209</f>
        <v>0.25283018867924528</v>
      </c>
      <c r="J209">
        <f>'113'!C209+'114'!C209+'115'!C209+'116'!C209</f>
        <v>9.6199999999999996E-4</v>
      </c>
      <c r="K209">
        <f>'113'!C209/LossLocal!J209</f>
        <v>0.50415800415800416</v>
      </c>
      <c r="L209">
        <f>'114'!C209/LossLocal!J209</f>
        <v>0.20997920997920999</v>
      </c>
      <c r="M209">
        <f>'115'!C209/LossLocal!J209</f>
        <v>0.26923076923076927</v>
      </c>
      <c r="N209">
        <f>'116'!C209/LossLocal!J209</f>
        <v>1.6632016632016633E-2</v>
      </c>
    </row>
    <row r="210" spans="1:14" x14ac:dyDescent="0.25">
      <c r="A210" t="s">
        <v>219</v>
      </c>
      <c r="B210">
        <v>1220050800</v>
      </c>
      <c r="D210">
        <f>'103'!C210+'104'!C210+'105'!C210+'106'!C210</f>
        <v>1.7770000000000001E-2</v>
      </c>
      <c r="E210">
        <f>'103'!C210/LossLocal!D210</f>
        <v>5.8525604952166565E-3</v>
      </c>
      <c r="F210">
        <f>'104'!C210/LossLocal!D210</f>
        <v>0.41412492965672482</v>
      </c>
      <c r="G210" s="10">
        <f>'105'!C210/LossLocal!D210</f>
        <v>0.44710185706246486</v>
      </c>
      <c r="H210">
        <f>'106'!C210/LossLocal!D210</f>
        <v>0.13292065278559367</v>
      </c>
      <c r="J210">
        <f>'113'!C210+'114'!C210+'115'!C210+'116'!C210</f>
        <v>1.0106E-2</v>
      </c>
      <c r="K210">
        <f>'113'!C210/LossLocal!J210</f>
        <v>0.53097169998020977</v>
      </c>
      <c r="L210">
        <f>'114'!C210/LossLocal!J210</f>
        <v>0.26558480110825256</v>
      </c>
      <c r="M210">
        <f>'115'!C210/LossLocal!J210</f>
        <v>0.19602216505046507</v>
      </c>
      <c r="N210">
        <f>'116'!C210/LossLocal!J210</f>
        <v>7.4213338610726294E-3</v>
      </c>
    </row>
    <row r="211" spans="1:14" x14ac:dyDescent="0.25">
      <c r="A211" t="s">
        <v>220</v>
      </c>
      <c r="B211">
        <v>1220655600</v>
      </c>
      <c r="D211">
        <f>'103'!C211+'104'!C211+'105'!C211+'106'!C211</f>
        <v>1.8755999999999998E-2</v>
      </c>
      <c r="E211">
        <f>'103'!C211/LossLocal!D211</f>
        <v>2.393900618468757E-2</v>
      </c>
      <c r="F211">
        <f>'104'!C211/LossLocal!D211</f>
        <v>0.42477074002985715</v>
      </c>
      <c r="G211" s="10">
        <f>'105'!C211/LossLocal!D211</f>
        <v>0.42823629771806354</v>
      </c>
      <c r="H211">
        <f>'106'!C211/LossLocal!D211</f>
        <v>0.12305395606739179</v>
      </c>
      <c r="J211">
        <f>'113'!C211+'114'!C211+'115'!C211+'116'!C211</f>
        <v>1.086E-2</v>
      </c>
      <c r="K211">
        <f>'113'!C211/LossLocal!J211</f>
        <v>0.50837937384898713</v>
      </c>
      <c r="L211">
        <f>'114'!C211/LossLocal!J211</f>
        <v>0.27633517495395948</v>
      </c>
      <c r="M211">
        <f>'115'!C211/LossLocal!J211</f>
        <v>0.20423572744014731</v>
      </c>
      <c r="N211">
        <f>'116'!C211/LossLocal!J211</f>
        <v>1.1049723756906079E-2</v>
      </c>
    </row>
    <row r="212" spans="1:14" x14ac:dyDescent="0.25">
      <c r="A212" t="s">
        <v>221</v>
      </c>
      <c r="B212">
        <v>1221260400</v>
      </c>
      <c r="D212">
        <f>'103'!C212+'104'!C212+'105'!C212+'106'!C212</f>
        <v>1.7288999999999999E-2</v>
      </c>
      <c r="E212">
        <f>'103'!C212/LossLocal!D212</f>
        <v>1.2551333217652843E-2</v>
      </c>
      <c r="F212">
        <f>'104'!C212/LossLocal!D212</f>
        <v>0.43721441378911446</v>
      </c>
      <c r="G212" s="10">
        <f>'105'!C212/LossLocal!D212</f>
        <v>0.44114755046561399</v>
      </c>
      <c r="H212">
        <f>'106'!C212/LossLocal!D212</f>
        <v>0.10908670252761873</v>
      </c>
      <c r="J212">
        <f>'113'!C212+'114'!C212+'115'!C212+'116'!C212</f>
        <v>1.4202999999999999E-2</v>
      </c>
      <c r="K212">
        <f>'113'!C212/LossLocal!J212</f>
        <v>0.4489896500739281</v>
      </c>
      <c r="L212">
        <f>'114'!C212/LossLocal!J212</f>
        <v>0.27367457579384641</v>
      </c>
      <c r="M212">
        <f>'115'!C212/LossLocal!J212</f>
        <v>0.24614518059564883</v>
      </c>
      <c r="N212">
        <f>'116'!C212/LossLocal!J212</f>
        <v>3.1190593536576782E-2</v>
      </c>
    </row>
    <row r="213" spans="1:14" x14ac:dyDescent="0.25">
      <c r="A213" t="s">
        <v>222</v>
      </c>
      <c r="B213">
        <v>1221865200</v>
      </c>
      <c r="D213">
        <f>'103'!C213+'104'!C213+'105'!C213+'106'!C213</f>
        <v>1.5476E-2</v>
      </c>
      <c r="E213">
        <f>'103'!C213/LossLocal!D213</f>
        <v>1.6154044972861205E-3</v>
      </c>
      <c r="F213">
        <f>'104'!C213/LossLocal!D213</f>
        <v>0.44055311449987078</v>
      </c>
      <c r="G213" s="10">
        <f>'105'!C213/LossLocal!D213</f>
        <v>0.44527009563194625</v>
      </c>
      <c r="H213">
        <f>'106'!C213/LossLocal!D213</f>
        <v>0.11256138537089687</v>
      </c>
      <c r="J213">
        <f>'113'!C213+'114'!C213+'115'!C213+'116'!C213</f>
        <v>9.5320000000000005E-3</v>
      </c>
      <c r="K213">
        <f>'113'!C213/LossLocal!J213</f>
        <v>0.43485102811582038</v>
      </c>
      <c r="L213">
        <f>'114'!C213/LossLocal!J213</f>
        <v>0.26049097775912711</v>
      </c>
      <c r="M213">
        <f>'115'!C213/LossLocal!J213</f>
        <v>0.27454888795635751</v>
      </c>
      <c r="N213">
        <f>'116'!C213/LossLocal!J213</f>
        <v>3.0109106168694919E-2</v>
      </c>
    </row>
    <row r="214" spans="1:14" x14ac:dyDescent="0.25">
      <c r="A214" t="s">
        <v>223</v>
      </c>
      <c r="B214">
        <v>1222470000</v>
      </c>
      <c r="D214">
        <f>'103'!C214+'104'!C214+'105'!C214+'106'!C214</f>
        <v>1.2899999999999999E-4</v>
      </c>
      <c r="E214">
        <f>'103'!C214/LossLocal!D214</f>
        <v>0.186046511627907</v>
      </c>
      <c r="F214">
        <f>'104'!C214/LossLocal!D214</f>
        <v>3.1007751937984496E-2</v>
      </c>
      <c r="G214" s="10">
        <f>'105'!C214/LossLocal!D214</f>
        <v>0.24806201550387597</v>
      </c>
      <c r="H214">
        <f>'106'!C214/LossLocal!D214</f>
        <v>0.53488372093023262</v>
      </c>
      <c r="J214">
        <f>'113'!C214+'114'!C214+'115'!C214+'116'!C214</f>
        <v>5.3709999999999999E-3</v>
      </c>
      <c r="K214">
        <f>'113'!C214/LossLocal!J214</f>
        <v>0.34518711599329732</v>
      </c>
      <c r="L214">
        <f>'114'!C214/LossLocal!J214</f>
        <v>0.23850307205362131</v>
      </c>
      <c r="M214">
        <f>'115'!C214/LossLocal!J214</f>
        <v>0.37162539564326941</v>
      </c>
      <c r="N214">
        <f>'116'!C214/LossLocal!J214</f>
        <v>4.4684416309811958E-2</v>
      </c>
    </row>
    <row r="215" spans="1:14" x14ac:dyDescent="0.25">
      <c r="A215" t="s">
        <v>224</v>
      </c>
      <c r="B215">
        <v>1223074800</v>
      </c>
      <c r="D215">
        <f>'103'!C215+'104'!C215+'105'!C215+'106'!C215</f>
        <v>6.2000000000000003E-5</v>
      </c>
      <c r="E215">
        <f>'103'!C215/LossLocal!D215</f>
        <v>0.16129032258064516</v>
      </c>
      <c r="F215">
        <f>'104'!C215/LossLocal!D215</f>
        <v>8.0645161290322578E-2</v>
      </c>
      <c r="G215" s="10">
        <f>'105'!C215/LossLocal!D215</f>
        <v>0.62903225806451613</v>
      </c>
      <c r="H215">
        <f>'106'!C215/LossLocal!D215</f>
        <v>0.12903225806451613</v>
      </c>
      <c r="J215">
        <f>'113'!C215+'114'!C215+'115'!C215+'116'!C215</f>
        <v>4.2920000000000007E-3</v>
      </c>
      <c r="K215">
        <f>'113'!C215/LossLocal!J215</f>
        <v>0.37954333643988813</v>
      </c>
      <c r="L215">
        <f>'114'!C215/LossLocal!J215</f>
        <v>0.22786579683131403</v>
      </c>
      <c r="M215">
        <f>'115'!C215/LossLocal!J215</f>
        <v>0.36020503261882569</v>
      </c>
      <c r="N215">
        <f>'116'!C215/LossLocal!J215</f>
        <v>3.2385834109972034E-2</v>
      </c>
    </row>
    <row r="216" spans="1:14" x14ac:dyDescent="0.25">
      <c r="A216" t="s">
        <v>225</v>
      </c>
      <c r="B216">
        <v>1223679600</v>
      </c>
      <c r="D216">
        <f>'103'!C216+'104'!C216+'105'!C216+'106'!C216</f>
        <v>6.1000000000000005E-5</v>
      </c>
      <c r="E216">
        <f>'103'!C216/LossLocal!D216</f>
        <v>0.14754098360655737</v>
      </c>
      <c r="F216">
        <f>'104'!C216/LossLocal!D216</f>
        <v>6.5573770491803268E-2</v>
      </c>
      <c r="G216" s="10">
        <f>'105'!C216/LossLocal!D216</f>
        <v>0.78688524590163933</v>
      </c>
      <c r="H216">
        <f>'106'!C216/LossLocal!D216</f>
        <v>0</v>
      </c>
      <c r="J216">
        <f>'113'!C216+'114'!C216+'115'!C216+'116'!C216</f>
        <v>3.4169999999999999E-3</v>
      </c>
      <c r="K216">
        <f>'113'!C216/LossLocal!J216</f>
        <v>0.40415569212759733</v>
      </c>
      <c r="L216">
        <f>'114'!C216/LossLocal!J216</f>
        <v>0.22797775826748609</v>
      </c>
      <c r="M216">
        <f>'115'!C216/LossLocal!J216</f>
        <v>0.32718759145449228</v>
      </c>
      <c r="N216">
        <f>'116'!C216/LossLocal!J216</f>
        <v>4.0678958150424348E-2</v>
      </c>
    </row>
    <row r="217" spans="1:14" x14ac:dyDescent="0.25">
      <c r="A217" t="s">
        <v>226</v>
      </c>
      <c r="B217">
        <v>1224284400</v>
      </c>
      <c r="D217">
        <f>'103'!C217+'104'!C217+'105'!C217+'106'!C217</f>
        <v>6.2000000000000003E-5</v>
      </c>
      <c r="E217">
        <f>'103'!C217/LossLocal!D217</f>
        <v>0.12903225806451613</v>
      </c>
      <c r="F217">
        <f>'104'!C217/LossLocal!D217</f>
        <v>6.4516129032258063E-2</v>
      </c>
      <c r="G217" s="10">
        <f>'105'!C217/LossLocal!D217</f>
        <v>0.80645161290322576</v>
      </c>
      <c r="H217">
        <f>'106'!C217/LossLocal!D217</f>
        <v>0</v>
      </c>
      <c r="J217">
        <f>'113'!C217+'114'!C217+'115'!C217+'116'!C217</f>
        <v>4.0280000000000003E-3</v>
      </c>
      <c r="K217">
        <f>'113'!C217/LossLocal!J217</f>
        <v>0.33639523336643495</v>
      </c>
      <c r="L217">
        <f>'114'!C217/LossLocal!J217</f>
        <v>0.22715988083416086</v>
      </c>
      <c r="M217">
        <f>'115'!C217/LossLocal!J217</f>
        <v>0.37735849056603771</v>
      </c>
      <c r="N217">
        <f>'116'!C217/LossLocal!J217</f>
        <v>5.908639523336643E-2</v>
      </c>
    </row>
    <row r="218" spans="1:14" x14ac:dyDescent="0.25">
      <c r="A218" t="s">
        <v>227</v>
      </c>
      <c r="B218">
        <v>1224889200</v>
      </c>
      <c r="D218">
        <f>'103'!C218+'104'!C218+'105'!C218+'106'!C218</f>
        <v>5.7000000000000003E-5</v>
      </c>
      <c r="E218">
        <f>'103'!C218/LossLocal!D218</f>
        <v>0.12280701754385964</v>
      </c>
      <c r="F218">
        <f>'104'!C218/LossLocal!D218</f>
        <v>3.5087719298245612E-2</v>
      </c>
      <c r="G218" s="10">
        <f>'105'!C218/LossLocal!D218</f>
        <v>0.84210526315789469</v>
      </c>
      <c r="H218">
        <f>'106'!C218/LossLocal!D218</f>
        <v>0</v>
      </c>
      <c r="J218">
        <f>'113'!C218+'114'!C218+'115'!C218+'116'!C218</f>
        <v>3.2339999999999999E-3</v>
      </c>
      <c r="K218">
        <f>'113'!C218/LossLocal!J218</f>
        <v>0.33116883116883117</v>
      </c>
      <c r="L218">
        <f>'114'!C218/LossLocal!J218</f>
        <v>0.22943722943722947</v>
      </c>
      <c r="M218">
        <f>'115'!C218/LossLocal!J218</f>
        <v>0.38404452690166979</v>
      </c>
      <c r="N218">
        <f>'116'!C218/LossLocal!J218</f>
        <v>5.5349412492269635E-2</v>
      </c>
    </row>
    <row r="219" spans="1:14" x14ac:dyDescent="0.25">
      <c r="A219" t="s">
        <v>228</v>
      </c>
      <c r="B219">
        <v>1225494000</v>
      </c>
      <c r="D219">
        <f>'103'!C219+'104'!C219+'105'!C219+'106'!C219</f>
        <v>1.0099999999999999E-4</v>
      </c>
      <c r="E219">
        <f>'103'!C219/LossLocal!D219</f>
        <v>0.10891089108910892</v>
      </c>
      <c r="F219">
        <f>'104'!C219/LossLocal!D219</f>
        <v>9.9009900990099011E-3</v>
      </c>
      <c r="G219" s="10">
        <f>'105'!C219/LossLocal!D219</f>
        <v>0.88118811881188119</v>
      </c>
      <c r="H219">
        <f>'106'!C219/LossLocal!D219</f>
        <v>0</v>
      </c>
      <c r="J219">
        <f>'113'!C219+'114'!C219+'115'!C219+'116'!C219</f>
        <v>3.7950000000000002E-3</v>
      </c>
      <c r="K219">
        <f>'113'!C219/LossLocal!J219</f>
        <v>0.43003952569169956</v>
      </c>
      <c r="L219">
        <f>'114'!C219/LossLocal!J219</f>
        <v>0.25059288537549407</v>
      </c>
      <c r="M219">
        <f>'115'!C219/LossLocal!J219</f>
        <v>0.29538866930171276</v>
      </c>
      <c r="N219">
        <f>'116'!C219/LossLocal!J219</f>
        <v>2.3978919631093543E-2</v>
      </c>
    </row>
    <row r="220" spans="1:14" x14ac:dyDescent="0.25">
      <c r="A220" t="s">
        <v>229</v>
      </c>
      <c r="B220">
        <v>1226102400</v>
      </c>
      <c r="D220">
        <f>'103'!C220+'104'!C220+'105'!C220+'106'!C220</f>
        <v>1.8976E-2</v>
      </c>
      <c r="E220">
        <f>'103'!C220/LossLocal!D220</f>
        <v>1.475548060708263E-3</v>
      </c>
      <c r="F220">
        <f>'104'!C220/LossLocal!D220</f>
        <v>0.40704047217537942</v>
      </c>
      <c r="G220" s="10">
        <f>'105'!C220/LossLocal!D220</f>
        <v>0.483927065767285</v>
      </c>
      <c r="H220">
        <f>'106'!C220/LossLocal!D220</f>
        <v>0.10755691399662731</v>
      </c>
      <c r="J220">
        <f>'113'!C220+'114'!C220+'115'!C220+'116'!C220</f>
        <v>1.4444E-2</v>
      </c>
      <c r="K220">
        <f>'113'!C220/LossLocal!J220</f>
        <v>0.50249238438105781</v>
      </c>
      <c r="L220">
        <f>'114'!C220/LossLocal!J220</f>
        <v>0.28773193021323734</v>
      </c>
      <c r="M220">
        <f>'115'!C220/LossLocal!J220</f>
        <v>0.18485184159512599</v>
      </c>
      <c r="N220">
        <f>'116'!C220/LossLocal!J220</f>
        <v>2.4923843810578789E-2</v>
      </c>
    </row>
    <row r="221" spans="1:14" x14ac:dyDescent="0.25">
      <c r="A221" t="s">
        <v>230</v>
      </c>
      <c r="B221">
        <v>1226707200</v>
      </c>
      <c r="D221">
        <f>'103'!C221+'104'!C221+'105'!C221+'106'!C221</f>
        <v>1.9211000000000002E-2</v>
      </c>
      <c r="E221">
        <f>'103'!C221/LossLocal!D221</f>
        <v>2.186247462391338E-3</v>
      </c>
      <c r="F221">
        <f>'104'!C221/LossLocal!D221</f>
        <v>0.43589610119202532</v>
      </c>
      <c r="G221" s="10">
        <f>'105'!C221/LossLocal!D221</f>
        <v>0.48076622768205707</v>
      </c>
      <c r="H221">
        <f>'106'!C221/LossLocal!D221</f>
        <v>8.1151423663526095E-2</v>
      </c>
      <c r="J221">
        <f>'113'!C221+'114'!C221+'115'!C221+'116'!C221</f>
        <v>1.0303999999999999E-2</v>
      </c>
      <c r="K221">
        <f>'113'!C221/LossLocal!J221</f>
        <v>0.51484860248447206</v>
      </c>
      <c r="L221">
        <f>'114'!C221/LossLocal!J221</f>
        <v>0.28464673913043481</v>
      </c>
      <c r="M221">
        <f>'115'!C221/LossLocal!J221</f>
        <v>0.18876164596273293</v>
      </c>
      <c r="N221">
        <f>'116'!C221/LossLocal!J221</f>
        <v>1.174301242236025E-2</v>
      </c>
    </row>
    <row r="222" spans="1:14" x14ac:dyDescent="0.25">
      <c r="A222" t="s">
        <v>231</v>
      </c>
      <c r="B222">
        <v>1227312000</v>
      </c>
      <c r="D222">
        <f>'103'!C222+'104'!C222+'105'!C222+'106'!C222</f>
        <v>2.8147999999999999E-2</v>
      </c>
      <c r="E222">
        <f>'103'!C222/LossLocal!D222</f>
        <v>1.1723745914452182E-3</v>
      </c>
      <c r="F222">
        <f>'104'!C222/LossLocal!D222</f>
        <v>0.44631945431291742</v>
      </c>
      <c r="G222" s="10">
        <f>'105'!C222/LossLocal!D222</f>
        <v>0.4496234190706267</v>
      </c>
      <c r="H222">
        <f>'106'!C222/LossLocal!D222</f>
        <v>0.10288475202501067</v>
      </c>
      <c r="J222">
        <f>'113'!C222+'114'!C222+'115'!C222+'116'!C222</f>
        <v>1.4332000000000001E-2</v>
      </c>
      <c r="K222">
        <f>'113'!C222/LossLocal!J222</f>
        <v>0.43678481719229695</v>
      </c>
      <c r="L222">
        <f>'114'!C222/LossLocal!J222</f>
        <v>0.28991068936645265</v>
      </c>
      <c r="M222">
        <f>'115'!C222/LossLocal!J222</f>
        <v>0.25453530560982418</v>
      </c>
      <c r="N222">
        <f>'116'!C222/LossLocal!J222</f>
        <v>1.8769187831426178E-2</v>
      </c>
    </row>
    <row r="223" spans="1:14" x14ac:dyDescent="0.25">
      <c r="A223" t="s">
        <v>232</v>
      </c>
      <c r="B223">
        <v>1227916800</v>
      </c>
      <c r="D223">
        <f>'103'!C223+'104'!C223+'105'!C223+'106'!C223</f>
        <v>2.6626999999999998E-2</v>
      </c>
      <c r="E223">
        <f>'103'!C223/LossLocal!D223</f>
        <v>1.3520111165358471E-3</v>
      </c>
      <c r="F223">
        <f>'104'!C223/LossLocal!D223</f>
        <v>0.44049273294024865</v>
      </c>
      <c r="G223" s="10">
        <f>'105'!C223/LossLocal!D223</f>
        <v>0.45607841664475912</v>
      </c>
      <c r="H223">
        <f>'106'!C223/LossLocal!D223</f>
        <v>0.10207683929845646</v>
      </c>
      <c r="J223">
        <f>'113'!C223+'114'!C223+'115'!C223+'116'!C223</f>
        <v>1.5034000000000002E-2</v>
      </c>
      <c r="K223">
        <f>'113'!C223/LossLocal!J223</f>
        <v>0.45443661034987359</v>
      </c>
      <c r="L223">
        <f>'114'!C223/LossLocal!J223</f>
        <v>0.29233736863110277</v>
      </c>
      <c r="M223">
        <f>'115'!C223/LossLocal!J223</f>
        <v>0.23613143541306369</v>
      </c>
      <c r="N223">
        <f>'116'!C223/LossLocal!J223</f>
        <v>1.7094585605959823E-2</v>
      </c>
    </row>
    <row r="224" spans="1:14" x14ac:dyDescent="0.25">
      <c r="A224" t="s">
        <v>233</v>
      </c>
      <c r="B224">
        <v>1228521600</v>
      </c>
      <c r="D224">
        <f>'103'!C224+'104'!C224+'105'!C224+'106'!C224</f>
        <v>2.2418E-2</v>
      </c>
      <c r="E224">
        <f>'103'!C224/LossLocal!D224</f>
        <v>2.1857435988937462E-3</v>
      </c>
      <c r="F224">
        <f>'104'!C224/LossLocal!D224</f>
        <v>0.45012936033544471</v>
      </c>
      <c r="G224" s="10">
        <f>'105'!C224/LossLocal!D224</f>
        <v>0.46226246765991619</v>
      </c>
      <c r="H224">
        <f>'106'!C224/LossLocal!D224</f>
        <v>8.5422428405745376E-2</v>
      </c>
      <c r="J224">
        <f>'113'!C224+'114'!C224+'115'!C224+'116'!C224</f>
        <v>1.2313000000000001E-2</v>
      </c>
      <c r="K224">
        <f>'113'!C224/LossLocal!J224</f>
        <v>0.49849752294323069</v>
      </c>
      <c r="L224">
        <f>'114'!C224/LossLocal!J224</f>
        <v>0.29375456834240232</v>
      </c>
      <c r="M224">
        <f>'115'!C224/LossLocal!J224</f>
        <v>0.20263136522374722</v>
      </c>
      <c r="N224">
        <f>'116'!C224/LossLocal!J224</f>
        <v>5.1165434906196702E-3</v>
      </c>
    </row>
    <row r="225" spans="1:14" x14ac:dyDescent="0.25">
      <c r="A225" t="s">
        <v>234</v>
      </c>
      <c r="B225">
        <v>1229126400</v>
      </c>
      <c r="D225">
        <f>'103'!C225+'104'!C225+'105'!C225+'106'!C225</f>
        <v>2.0086999999999997E-2</v>
      </c>
      <c r="E225">
        <f>'103'!C225/LossLocal!D225</f>
        <v>4.8289938766366315E-3</v>
      </c>
      <c r="F225">
        <f>'104'!C225/LossLocal!D225</f>
        <v>0.45397520784587053</v>
      </c>
      <c r="G225" s="10">
        <f>'105'!C225/LossLocal!D225</f>
        <v>0.47408771842485198</v>
      </c>
      <c r="H225">
        <f>'106'!C225/LossLocal!D225</f>
        <v>6.7108079852641028E-2</v>
      </c>
      <c r="J225">
        <f>'113'!C225+'114'!C225+'115'!C225+'116'!C225</f>
        <v>1.2464999999999999E-2</v>
      </c>
      <c r="K225">
        <f>'113'!C225/LossLocal!J225</f>
        <v>0.49466506217408746</v>
      </c>
      <c r="L225">
        <f>'114'!C225/LossLocal!J225</f>
        <v>0.29787404733253114</v>
      </c>
      <c r="M225">
        <f>'115'!C225/LossLocal!J225</f>
        <v>0.19422382671480146</v>
      </c>
      <c r="N225">
        <f>'116'!C225/LossLocal!J225</f>
        <v>1.3237063778580025E-2</v>
      </c>
    </row>
    <row r="226" spans="1:14" x14ac:dyDescent="0.25">
      <c r="A226" t="s">
        <v>235</v>
      </c>
      <c r="B226">
        <v>1229731200</v>
      </c>
      <c r="D226">
        <f>'103'!C226+'104'!C226+'105'!C226+'106'!C226</f>
        <v>1.7274999999999999E-2</v>
      </c>
      <c r="E226">
        <f>'103'!C226/LossLocal!D226</f>
        <v>1.0593342981186686E-2</v>
      </c>
      <c r="F226">
        <f>'104'!C226/LossLocal!D226</f>
        <v>0.47502170767004342</v>
      </c>
      <c r="G226" s="10">
        <f>'105'!C226/LossLocal!D226</f>
        <v>0.45643994211287992</v>
      </c>
      <c r="H226">
        <f>'106'!C226/LossLocal!D226</f>
        <v>5.7945007235890016E-2</v>
      </c>
      <c r="J226">
        <f>'113'!C226+'114'!C226+'115'!C226+'116'!C226</f>
        <v>1.1403000000000002E-2</v>
      </c>
      <c r="K226">
        <f>'113'!C226/LossLocal!J226</f>
        <v>0.44339208980092948</v>
      </c>
      <c r="L226">
        <f>'114'!C226/LossLocal!J226</f>
        <v>0.29413312286240462</v>
      </c>
      <c r="M226">
        <f>'115'!C226/LossLocal!J226</f>
        <v>0.24739103744628604</v>
      </c>
      <c r="N226">
        <f>'116'!C226/LossLocal!J226</f>
        <v>1.5083749890379724E-2</v>
      </c>
    </row>
    <row r="227" spans="1:14" x14ac:dyDescent="0.25">
      <c r="A227" t="s">
        <v>236</v>
      </c>
      <c r="B227">
        <v>1230336000</v>
      </c>
      <c r="D227">
        <f>'103'!C227+'104'!C227+'105'!C227+'106'!C227</f>
        <v>1.8209999999999999E-3</v>
      </c>
      <c r="E227">
        <f>'103'!C227/LossLocal!D227</f>
        <v>6.8094453596924773E-2</v>
      </c>
      <c r="F227">
        <f>'104'!C227/LossLocal!D227</f>
        <v>0.37946183415705659</v>
      </c>
      <c r="G227" s="10">
        <f>'105'!C227/LossLocal!D227</f>
        <v>0.50796265788028561</v>
      </c>
      <c r="H227">
        <f>'106'!C227/LossLocal!D227</f>
        <v>4.4481054365733116E-2</v>
      </c>
      <c r="J227">
        <f>'113'!C227+'114'!C227+'115'!C227+'116'!C227</f>
        <v>1.7464E-2</v>
      </c>
      <c r="K227">
        <f>'113'!C227/LossLocal!J227</f>
        <v>0.46180714612918</v>
      </c>
      <c r="L227">
        <f>'114'!C227/LossLocal!J227</f>
        <v>0.29878607420980302</v>
      </c>
      <c r="M227">
        <f>'115'!C227/LossLocal!J227</f>
        <v>0.21633073751717818</v>
      </c>
      <c r="N227">
        <f>'116'!C227/LossLocal!J227</f>
        <v>2.3076042143838751E-2</v>
      </c>
    </row>
    <row r="228" spans="1:14" x14ac:dyDescent="0.25">
      <c r="A228" t="s">
        <v>237</v>
      </c>
      <c r="B228">
        <v>1230940800</v>
      </c>
      <c r="D228">
        <f>'103'!C228+'104'!C228+'105'!C228+'106'!C228</f>
        <v>6.411E-3</v>
      </c>
      <c r="E228">
        <f>'103'!C228/LossLocal!D228</f>
        <v>2.6516924036811731E-2</v>
      </c>
      <c r="F228">
        <f>'104'!C228/LossLocal!D228</f>
        <v>0.43097800655124002</v>
      </c>
      <c r="G228" s="10">
        <f>'105'!C228/LossLocal!D228</f>
        <v>0.53766963032288251</v>
      </c>
      <c r="H228">
        <f>'106'!C228/LossLocal!D228</f>
        <v>4.8354390890656684E-3</v>
      </c>
      <c r="J228">
        <f>'113'!C228+'114'!C228+'115'!C228+'116'!C228</f>
        <v>2.1548000000000001E-2</v>
      </c>
      <c r="K228">
        <f>'113'!C228/LossLocal!J228</f>
        <v>0.40180063114906256</v>
      </c>
      <c r="L228">
        <f>'114'!C228/LossLocal!J228</f>
        <v>0.2910246890662706</v>
      </c>
      <c r="M228">
        <f>'115'!C228/LossLocal!J228</f>
        <v>0.23463894560980134</v>
      </c>
      <c r="N228">
        <f>'116'!C228/LossLocal!J228</f>
        <v>7.2535734174865404E-2</v>
      </c>
    </row>
    <row r="229" spans="1:14" x14ac:dyDescent="0.25">
      <c r="A229" t="s">
        <v>238</v>
      </c>
      <c r="B229">
        <v>1231545600</v>
      </c>
      <c r="D229">
        <f>'103'!C229+'104'!C229+'105'!C229+'106'!C229</f>
        <v>1.3079999999999999E-3</v>
      </c>
      <c r="E229">
        <f>'103'!C229/LossLocal!D229</f>
        <v>6.116207951070337E-2</v>
      </c>
      <c r="F229">
        <f>'104'!C229/LossLocal!D229</f>
        <v>0.33409785932721714</v>
      </c>
      <c r="G229" s="10">
        <f>'105'!C229/LossLocal!D229</f>
        <v>0.59633027522935778</v>
      </c>
      <c r="H229">
        <f>'106'!C229/LossLocal!D229</f>
        <v>8.4097859327217136E-3</v>
      </c>
      <c r="J229">
        <f>'113'!C229+'114'!C229+'115'!C229+'116'!C229</f>
        <v>1.6687999999999998E-2</v>
      </c>
      <c r="K229">
        <f>'113'!C229/LossLocal!J229</f>
        <v>0.40448226270373927</v>
      </c>
      <c r="L229">
        <f>'114'!C229/LossLocal!J229</f>
        <v>0.29745925215723873</v>
      </c>
      <c r="M229">
        <f>'115'!C229/LossLocal!J229</f>
        <v>0.26360258868648134</v>
      </c>
      <c r="N229">
        <f>'116'!C229/LossLocal!J229</f>
        <v>3.4455896452540755E-2</v>
      </c>
    </row>
    <row r="230" spans="1:14" x14ac:dyDescent="0.25">
      <c r="A230" t="s">
        <v>239</v>
      </c>
      <c r="B230">
        <v>1232150400</v>
      </c>
      <c r="D230">
        <f>'103'!C230+'104'!C230+'105'!C230+'106'!C230</f>
        <v>5.840000000000001E-4</v>
      </c>
      <c r="E230">
        <f>'103'!C230/LossLocal!D230</f>
        <v>0.29452054794520544</v>
      </c>
      <c r="F230">
        <f>'104'!C230/LossLocal!D230</f>
        <v>4.7945205479452045E-2</v>
      </c>
      <c r="G230" s="10">
        <f>'105'!C230/LossLocal!D230</f>
        <v>0.65410958904109584</v>
      </c>
      <c r="H230">
        <f>'106'!C230/LossLocal!D230</f>
        <v>3.4246575342465747E-3</v>
      </c>
      <c r="J230">
        <f>'113'!C230+'114'!C230+'115'!C230+'116'!C230</f>
        <v>2.5947999999999999E-2</v>
      </c>
      <c r="K230">
        <f>'113'!C230/LossLocal!J230</f>
        <v>0.25134885154925235</v>
      </c>
      <c r="L230">
        <f>'114'!C230/LossLocal!J230</f>
        <v>0.28229535995067057</v>
      </c>
      <c r="M230">
        <f>'115'!C230/LossLocal!J230</f>
        <v>0.38800678279636197</v>
      </c>
      <c r="N230">
        <f>'116'!C230/LossLocal!J230</f>
        <v>7.8349005703715127E-2</v>
      </c>
    </row>
    <row r="231" spans="1:14" x14ac:dyDescent="0.25">
      <c r="A231" t="s">
        <v>240</v>
      </c>
      <c r="B231">
        <v>1232755200</v>
      </c>
      <c r="D231">
        <f>'103'!C231+'104'!C231+'105'!C231+'106'!C231</f>
        <v>6.2700000000000006E-4</v>
      </c>
      <c r="E231">
        <f>'103'!C231/LossLocal!D231</f>
        <v>0.37001594896331735</v>
      </c>
      <c r="F231">
        <f>'104'!C231/LossLocal!D231</f>
        <v>9.5693779904306216E-3</v>
      </c>
      <c r="G231" s="10">
        <f>'105'!C231/LossLocal!D231</f>
        <v>0.62041467304625197</v>
      </c>
      <c r="H231">
        <f>'106'!C231/LossLocal!D231</f>
        <v>0</v>
      </c>
      <c r="J231">
        <f>'113'!C231+'114'!C231+'115'!C231+'116'!C231</f>
        <v>1.9289999999999998E-2</v>
      </c>
      <c r="K231">
        <f>'113'!C231/LossLocal!J231</f>
        <v>0.25640228097459827</v>
      </c>
      <c r="L231">
        <f>'114'!C231/LossLocal!J231</f>
        <v>0.28310005184033177</v>
      </c>
      <c r="M231">
        <f>'115'!C231/LossLocal!J231</f>
        <v>0.39559357179885951</v>
      </c>
      <c r="N231">
        <f>'116'!C231/LossLocal!J231</f>
        <v>6.4904095386210475E-2</v>
      </c>
    </row>
    <row r="232" spans="1:14" x14ac:dyDescent="0.25">
      <c r="A232" t="s">
        <v>241</v>
      </c>
      <c r="B232">
        <v>1233360000</v>
      </c>
      <c r="D232">
        <f>'103'!C232+'104'!C232+'105'!C232+'106'!C232</f>
        <v>6.9200000000000002E-4</v>
      </c>
      <c r="E232">
        <f>'103'!C232/LossLocal!D232</f>
        <v>0.30780346820809246</v>
      </c>
      <c r="F232">
        <f>'104'!C232/LossLocal!D232</f>
        <v>3.6127167630057806E-2</v>
      </c>
      <c r="G232" s="10">
        <f>'105'!C232/LossLocal!D232</f>
        <v>0.65462427745664742</v>
      </c>
      <c r="H232">
        <f>'106'!C232/LossLocal!D232</f>
        <v>1.4450867052023121E-3</v>
      </c>
      <c r="J232">
        <f>'113'!C232+'114'!C232+'115'!C232+'116'!C232</f>
        <v>2.4746000000000001E-2</v>
      </c>
      <c r="K232">
        <f>'113'!C232/LossLocal!J232</f>
        <v>0.26165844985048087</v>
      </c>
      <c r="L232">
        <f>'114'!C232/LossLocal!J232</f>
        <v>0.28554109755111939</v>
      </c>
      <c r="M232">
        <f>'115'!C232/LossLocal!J232</f>
        <v>0.38394083892346242</v>
      </c>
      <c r="N232">
        <f>'116'!C232/LossLocal!J232</f>
        <v>6.8859613674937356E-2</v>
      </c>
    </row>
    <row r="233" spans="1:14" x14ac:dyDescent="0.25">
      <c r="A233" t="s">
        <v>242</v>
      </c>
      <c r="B233">
        <v>1233964800</v>
      </c>
      <c r="D233">
        <f>'103'!C233+'104'!C233+'105'!C233+'106'!C233</f>
        <v>6.3499999999999993E-4</v>
      </c>
      <c r="E233">
        <f>'103'!C233/LossLocal!D233</f>
        <v>0.3322834645669292</v>
      </c>
      <c r="F233">
        <f>'104'!C233/LossLocal!D233</f>
        <v>0.10393700787401576</v>
      </c>
      <c r="G233" s="10">
        <f>'105'!C233/LossLocal!D233</f>
        <v>0.56377952755905514</v>
      </c>
      <c r="H233">
        <f>'106'!C233/LossLocal!D233</f>
        <v>0</v>
      </c>
      <c r="J233">
        <f>'113'!C233+'114'!C233+'115'!C233+'116'!C233</f>
        <v>1.602E-2</v>
      </c>
      <c r="K233">
        <f>'113'!C233/LossLocal!J233</f>
        <v>0.25355805243445689</v>
      </c>
      <c r="L233">
        <f>'114'!C233/LossLocal!J233</f>
        <v>0.28408239700374532</v>
      </c>
      <c r="M233">
        <f>'115'!C233/LossLocal!J233</f>
        <v>0.39138576779026218</v>
      </c>
      <c r="N233">
        <f>'116'!C233/LossLocal!J233</f>
        <v>7.0973782771535585E-2</v>
      </c>
    </row>
    <row r="234" spans="1:14" x14ac:dyDescent="0.25">
      <c r="A234" t="s">
        <v>243</v>
      </c>
      <c r="B234">
        <v>1234569600</v>
      </c>
      <c r="D234">
        <f>'103'!C234+'104'!C234+'105'!C234+'106'!C234</f>
        <v>9.5800000000000008E-4</v>
      </c>
      <c r="E234">
        <f>'103'!C234/LossLocal!D234</f>
        <v>0.19415448851774528</v>
      </c>
      <c r="F234">
        <f>'104'!C234/LossLocal!D234</f>
        <v>0.18789144050104384</v>
      </c>
      <c r="G234" s="10">
        <f>'105'!C234/LossLocal!D234</f>
        <v>0.615866388308977</v>
      </c>
      <c r="H234">
        <f>'106'!C234/LossLocal!D234</f>
        <v>2.0876826722338203E-3</v>
      </c>
      <c r="J234">
        <f>'113'!C234+'114'!C234+'115'!C234+'116'!C234</f>
        <v>2.0651000000000003E-2</v>
      </c>
      <c r="K234">
        <f>'113'!C234/LossLocal!J234</f>
        <v>0.25785676238438815</v>
      </c>
      <c r="L234">
        <f>'114'!C234/LossLocal!J234</f>
        <v>0.28991332138879472</v>
      </c>
      <c r="M234">
        <f>'115'!C234/LossLocal!J234</f>
        <v>0.38463028424773615</v>
      </c>
      <c r="N234">
        <f>'116'!C234/LossLocal!J234</f>
        <v>6.7599631979080907E-2</v>
      </c>
    </row>
    <row r="235" spans="1:14" x14ac:dyDescent="0.25">
      <c r="A235" t="s">
        <v>244</v>
      </c>
      <c r="B235">
        <v>1235174400</v>
      </c>
      <c r="D235">
        <f>'103'!C235+'104'!C235+'105'!C235+'106'!C235</f>
        <v>1.078E-3</v>
      </c>
      <c r="E235">
        <f>'103'!C235/LossLocal!D235</f>
        <v>0.18460111317254177</v>
      </c>
      <c r="F235">
        <f>'104'!C235/LossLocal!D235</f>
        <v>0.20871985157699444</v>
      </c>
      <c r="G235" s="10">
        <f>'105'!C235/LossLocal!D235</f>
        <v>0.60204081632653061</v>
      </c>
      <c r="H235">
        <f>'106'!C235/LossLocal!D235</f>
        <v>4.6382189239332098E-3</v>
      </c>
      <c r="J235">
        <f>'113'!C235+'114'!C235+'115'!C235+'116'!C235</f>
        <v>2.6522999999999998E-2</v>
      </c>
      <c r="K235">
        <f>'113'!C235/LossLocal!J235</f>
        <v>0.25717301964332845</v>
      </c>
      <c r="L235">
        <f>'114'!C235/LossLocal!J235</f>
        <v>0.28842891075670174</v>
      </c>
      <c r="M235">
        <f>'115'!C235/LossLocal!J235</f>
        <v>0.37899181842174717</v>
      </c>
      <c r="N235">
        <f>'116'!C235/LossLocal!J235</f>
        <v>7.540625117822268E-2</v>
      </c>
    </row>
    <row r="236" spans="1:14" x14ac:dyDescent="0.25">
      <c r="A236" t="s">
        <v>245</v>
      </c>
      <c r="B236">
        <v>1235779200</v>
      </c>
      <c r="D236">
        <f>'103'!C236+'104'!C236+'105'!C236+'106'!C236</f>
        <v>4.3100000000000007E-4</v>
      </c>
      <c r="E236">
        <f>'103'!C236/LossLocal!D236</f>
        <v>0.33178654292343385</v>
      </c>
      <c r="F236">
        <f>'104'!C236/LossLocal!D236</f>
        <v>0.15081206496519717</v>
      </c>
      <c r="G236" s="10">
        <f>'105'!C236/LossLocal!D236</f>
        <v>0.50580046403712298</v>
      </c>
      <c r="H236">
        <f>'106'!C236/LossLocal!D236</f>
        <v>1.1600928074245939E-2</v>
      </c>
      <c r="J236">
        <f>'113'!C236+'114'!C236+'115'!C236+'116'!C236</f>
        <v>1.5427000000000001E-2</v>
      </c>
      <c r="K236">
        <f>'113'!C236/LossLocal!J236</f>
        <v>0.27633370065469631</v>
      </c>
      <c r="L236">
        <f>'114'!C236/LossLocal!J236</f>
        <v>0.28657548454009202</v>
      </c>
      <c r="M236">
        <f>'115'!C236/LossLocal!J236</f>
        <v>0.36591689894341084</v>
      </c>
      <c r="N236">
        <f>'116'!C236/LossLocal!J236</f>
        <v>7.1173915861800732E-2</v>
      </c>
    </row>
    <row r="237" spans="1:14" x14ac:dyDescent="0.25">
      <c r="A237" t="s">
        <v>246</v>
      </c>
      <c r="B237">
        <v>1236384000</v>
      </c>
      <c r="D237">
        <f>'103'!C237+'104'!C237+'105'!C237+'106'!C237</f>
        <v>1.22E-4</v>
      </c>
      <c r="E237">
        <f>'103'!C237/LossLocal!D237</f>
        <v>0.22950819672131148</v>
      </c>
      <c r="F237">
        <f>'104'!C237/LossLocal!D237</f>
        <v>0.1721311475409836</v>
      </c>
      <c r="G237" s="10">
        <f>'105'!C237/LossLocal!D237</f>
        <v>0.56557377049180324</v>
      </c>
      <c r="H237">
        <f>'106'!C237/LossLocal!D237</f>
        <v>3.2786885245901641E-2</v>
      </c>
      <c r="J237">
        <f>'113'!C237+'114'!C237+'115'!C237+'116'!C237</f>
        <v>7.672E-3</v>
      </c>
      <c r="K237">
        <f>'113'!C237/LossLocal!J237</f>
        <v>0.27320125130344108</v>
      </c>
      <c r="L237">
        <f>'114'!C237/LossLocal!J237</f>
        <v>0.27111574556830031</v>
      </c>
      <c r="M237">
        <f>'115'!C237/LossLocal!J237</f>
        <v>0.40224191866527637</v>
      </c>
      <c r="N237">
        <f>'116'!C237/LossLocal!J237</f>
        <v>5.344108446298227E-2</v>
      </c>
    </row>
    <row r="238" spans="1:14" x14ac:dyDescent="0.25">
      <c r="A238" t="s">
        <v>247</v>
      </c>
      <c r="B238">
        <v>1236985200</v>
      </c>
      <c r="D238">
        <f>'103'!C238+'104'!C238+'105'!C238+'106'!C238</f>
        <v>1.2E-4</v>
      </c>
      <c r="E238">
        <f>'103'!C238/LossLocal!D238</f>
        <v>0.23333333333333334</v>
      </c>
      <c r="F238">
        <f>'104'!C238/LossLocal!D238</f>
        <v>0.2</v>
      </c>
      <c r="G238" s="10">
        <f>'105'!C238/LossLocal!D238</f>
        <v>0.55833333333333335</v>
      </c>
      <c r="H238">
        <f>'106'!C238/LossLocal!D238</f>
        <v>8.3333333333333332E-3</v>
      </c>
      <c r="J238">
        <f>'113'!C238+'114'!C238+'115'!C238+'116'!C238</f>
        <v>2.3600000000000002E-4</v>
      </c>
      <c r="K238">
        <f>'113'!C238/LossLocal!J238</f>
        <v>0.94915254237288127</v>
      </c>
      <c r="L238">
        <f>'114'!C238/LossLocal!J238</f>
        <v>2.1186440677966101E-2</v>
      </c>
      <c r="M238">
        <f>'115'!C238/LossLocal!J238</f>
        <v>2.542372881355932E-2</v>
      </c>
      <c r="N238">
        <f>'116'!C238/LossLocal!J238</f>
        <v>4.2372881355932195E-3</v>
      </c>
    </row>
    <row r="239" spans="1:14" x14ac:dyDescent="0.25">
      <c r="A239" t="s">
        <v>248</v>
      </c>
      <c r="B239">
        <v>1237590000</v>
      </c>
      <c r="D239">
        <f>'103'!C239+'104'!C239+'105'!C239+'106'!C239</f>
        <v>1.0899999999999999E-4</v>
      </c>
      <c r="E239">
        <f>'103'!C239/LossLocal!D239</f>
        <v>0.12844036697247707</v>
      </c>
      <c r="F239">
        <f>'104'!C239/LossLocal!D239</f>
        <v>0.34862385321100919</v>
      </c>
      <c r="G239" s="10">
        <f>'105'!C239/LossLocal!D239</f>
        <v>0.51376146788990829</v>
      </c>
      <c r="H239">
        <f>'106'!C239/LossLocal!D239</f>
        <v>9.1743119266055051E-3</v>
      </c>
      <c r="J239">
        <f>'113'!C239+'114'!C239+'115'!C239+'116'!C239</f>
        <v>1.3300000000000001E-4</v>
      </c>
      <c r="K239">
        <f>'113'!C239/LossLocal!J239</f>
        <v>0.89473684210526316</v>
      </c>
      <c r="L239">
        <f>'114'!C239/LossLocal!J239</f>
        <v>2.2556390977443608E-2</v>
      </c>
      <c r="M239">
        <f>'115'!C239/LossLocal!J239</f>
        <v>7.5187969924812026E-2</v>
      </c>
      <c r="N239">
        <f>'116'!C239/LossLocal!J239</f>
        <v>7.5187969924812026E-3</v>
      </c>
    </row>
    <row r="240" spans="1:14" x14ac:dyDescent="0.25">
      <c r="A240" t="s">
        <v>249</v>
      </c>
      <c r="B240">
        <v>1238194800</v>
      </c>
      <c r="D240">
        <f>'103'!C240+'104'!C240+'105'!C240+'106'!C240</f>
        <v>6.900000000000001E-5</v>
      </c>
      <c r="E240">
        <f>'103'!C240/LossLocal!D240</f>
        <v>0.21739130434782605</v>
      </c>
      <c r="F240">
        <f>'104'!C240/LossLocal!D240</f>
        <v>0.36231884057971009</v>
      </c>
      <c r="G240" s="10">
        <f>'105'!C240/LossLocal!D240</f>
        <v>0.37681159420289845</v>
      </c>
      <c r="H240">
        <f>'106'!C240/LossLocal!D240</f>
        <v>4.3478260869565209E-2</v>
      </c>
      <c r="J240">
        <f>'113'!C240+'114'!C240+'115'!C240+'116'!C240</f>
        <v>8.3000000000000012E-5</v>
      </c>
      <c r="K240">
        <f>'113'!C240/LossLocal!J240</f>
        <v>0.72289156626506013</v>
      </c>
      <c r="L240">
        <f>'114'!C240/LossLocal!J240</f>
        <v>7.2289156626506021E-2</v>
      </c>
      <c r="M240">
        <f>'115'!C240/LossLocal!J240</f>
        <v>4.8192771084337338E-2</v>
      </c>
      <c r="N240">
        <f>'116'!C240/LossLocal!J240</f>
        <v>0.15662650602409636</v>
      </c>
    </row>
    <row r="241" spans="1:14" x14ac:dyDescent="0.25">
      <c r="A241" t="s">
        <v>250</v>
      </c>
      <c r="B241">
        <v>1238799600</v>
      </c>
      <c r="D241">
        <f>'103'!C241+'104'!C241+'105'!C241+'106'!C241</f>
        <v>1.26E-4</v>
      </c>
      <c r="E241">
        <f>'103'!C241/LossLocal!D241</f>
        <v>0.1111111111111111</v>
      </c>
      <c r="F241">
        <f>'104'!C241/LossLocal!D241</f>
        <v>0.27777777777777773</v>
      </c>
      <c r="G241" s="10">
        <f>'105'!C241/LossLocal!D241</f>
        <v>0.51587301587301582</v>
      </c>
      <c r="H241">
        <f>'106'!C241/LossLocal!D241</f>
        <v>9.5238095238095247E-2</v>
      </c>
      <c r="J241">
        <f>'113'!C241+'114'!C241+'115'!C241+'116'!C241</f>
        <v>1.6399999999999997E-4</v>
      </c>
      <c r="K241">
        <f>'113'!C241/LossLocal!J241</f>
        <v>0.91463414634146345</v>
      </c>
      <c r="L241">
        <f>'114'!C241/LossLocal!J241</f>
        <v>2.4390243902439029E-2</v>
      </c>
      <c r="M241">
        <f>'115'!C241/LossLocal!J241</f>
        <v>6.0975609756097573E-2</v>
      </c>
      <c r="N241">
        <f>'116'!C241/LossLocal!J241</f>
        <v>0</v>
      </c>
    </row>
    <row r="242" spans="1:14" x14ac:dyDescent="0.25">
      <c r="A242" t="s">
        <v>251</v>
      </c>
      <c r="B242">
        <v>1239404400</v>
      </c>
      <c r="D242">
        <f>'103'!C242+'104'!C242+'105'!C242+'106'!C242</f>
        <v>2.4900000000000004E-4</v>
      </c>
      <c r="E242">
        <f>'103'!C242/LossLocal!D242</f>
        <v>8.8353413654618462E-2</v>
      </c>
      <c r="F242">
        <f>'104'!C242/LossLocal!D242</f>
        <v>0.49799196787148592</v>
      </c>
      <c r="G242" s="10">
        <f>'105'!C242/LossLocal!D242</f>
        <v>0.40160642570281119</v>
      </c>
      <c r="H242">
        <f>'106'!C242/LossLocal!D242</f>
        <v>1.2048192771084336E-2</v>
      </c>
      <c r="J242">
        <f>'113'!C242+'114'!C242+'115'!C242+'116'!C242</f>
        <v>1.75E-4</v>
      </c>
      <c r="K242">
        <f>'113'!C242/LossLocal!J242</f>
        <v>0.68</v>
      </c>
      <c r="L242">
        <f>'114'!C242/LossLocal!J242</f>
        <v>5.1428571428571428E-2</v>
      </c>
      <c r="M242">
        <f>'115'!C242/LossLocal!J242</f>
        <v>8.5714285714285715E-2</v>
      </c>
      <c r="N242">
        <f>'116'!C242/LossLocal!J242</f>
        <v>0.18285714285714286</v>
      </c>
    </row>
    <row r="243" spans="1:14" x14ac:dyDescent="0.25">
      <c r="A243" t="s">
        <v>252</v>
      </c>
      <c r="B243">
        <v>1240009200</v>
      </c>
      <c r="D243">
        <f>'103'!C243+'104'!C243+'105'!C243+'106'!C243</f>
        <v>5.4500000000000002E-4</v>
      </c>
      <c r="E243">
        <f>'103'!C243/LossLocal!D243</f>
        <v>0.2880733944954128</v>
      </c>
      <c r="F243">
        <f>'104'!C243/LossLocal!D243</f>
        <v>0.2880733944954128</v>
      </c>
      <c r="G243" s="10">
        <f>'105'!C243/LossLocal!D243</f>
        <v>0.42201834862385323</v>
      </c>
      <c r="H243">
        <f>'106'!C243/LossLocal!D243</f>
        <v>1.8348623853211008E-3</v>
      </c>
      <c r="J243">
        <f>'113'!C243+'114'!C243+'115'!C243+'116'!C243</f>
        <v>7.3499999999999998E-4</v>
      </c>
      <c r="K243">
        <f>'113'!C243/LossLocal!J243</f>
        <v>0.94285714285714295</v>
      </c>
      <c r="L243">
        <f>'114'!C243/LossLocal!J243</f>
        <v>9.5238095238095247E-3</v>
      </c>
      <c r="M243">
        <f>'115'!C243/LossLocal!J243</f>
        <v>1.6326530612244899E-2</v>
      </c>
      <c r="N243">
        <f>'116'!C243/LossLocal!J243</f>
        <v>3.1292517006802724E-2</v>
      </c>
    </row>
    <row r="244" spans="1:14" x14ac:dyDescent="0.25">
      <c r="A244" t="s">
        <v>253</v>
      </c>
      <c r="B244">
        <v>1240614000</v>
      </c>
      <c r="D244">
        <f>'103'!C244+'104'!C244+'105'!C244+'106'!C244</f>
        <v>4.6900000000000002E-4</v>
      </c>
      <c r="E244">
        <f>'103'!C244/LossLocal!D244</f>
        <v>0.40511727078891258</v>
      </c>
      <c r="F244">
        <f>'104'!C244/LossLocal!D244</f>
        <v>0.23240938166311301</v>
      </c>
      <c r="G244" s="10">
        <f>'105'!C244/LossLocal!D244</f>
        <v>0.36034115138592748</v>
      </c>
      <c r="H244">
        <f>'106'!C244/LossLocal!D244</f>
        <v>2.1321961620469083E-3</v>
      </c>
      <c r="J244">
        <f>'113'!C244+'114'!C244+'115'!C244+'116'!C244</f>
        <v>2.0599999999999997E-4</v>
      </c>
      <c r="K244">
        <f>'113'!C244/LossLocal!J244</f>
        <v>0.80097087378640786</v>
      </c>
      <c r="L244">
        <f>'114'!C244/LossLocal!J244</f>
        <v>1.9417475728155342E-2</v>
      </c>
      <c r="M244">
        <f>'115'!C244/LossLocal!J244</f>
        <v>6.3106796116504854E-2</v>
      </c>
      <c r="N244">
        <f>'116'!C244/LossLocal!J244</f>
        <v>0.11650485436893206</v>
      </c>
    </row>
    <row r="245" spans="1:14" x14ac:dyDescent="0.25">
      <c r="A245" t="s">
        <v>254</v>
      </c>
      <c r="B245">
        <v>1241218800</v>
      </c>
      <c r="D245">
        <f>'103'!C245+'104'!C245+'105'!C245+'106'!C245</f>
        <v>4.2600000000000005E-4</v>
      </c>
      <c r="E245">
        <f>'103'!C245/LossLocal!D245</f>
        <v>0.33098591549295775</v>
      </c>
      <c r="F245">
        <f>'104'!C245/LossLocal!D245</f>
        <v>0.2464788732394366</v>
      </c>
      <c r="G245" s="10">
        <f>'105'!C245/LossLocal!D245</f>
        <v>0.42018779342722995</v>
      </c>
      <c r="H245">
        <f>'106'!C245/LossLocal!D245</f>
        <v>2.3474178403755865E-3</v>
      </c>
      <c r="J245">
        <f>'113'!C245+'114'!C245+'115'!C245+'116'!C245</f>
        <v>1.4299999999999998E-4</v>
      </c>
      <c r="K245">
        <f>'113'!C245/LossLocal!J245</f>
        <v>0.72727272727272729</v>
      </c>
      <c r="L245">
        <f>'114'!C245/LossLocal!J245</f>
        <v>4.8951048951048959E-2</v>
      </c>
      <c r="M245">
        <f>'115'!C245/LossLocal!J245</f>
        <v>7.6923076923076927E-2</v>
      </c>
      <c r="N245">
        <f>'116'!C245/LossLocal!J245</f>
        <v>0.14685314685314688</v>
      </c>
    </row>
    <row r="246" spans="1:14" x14ac:dyDescent="0.25">
      <c r="A246" t="s">
        <v>255</v>
      </c>
      <c r="B246">
        <v>1241823600</v>
      </c>
      <c r="D246">
        <f>'103'!C246+'104'!C246+'105'!C246+'106'!C246</f>
        <v>3.57E-4</v>
      </c>
      <c r="E246">
        <f>'103'!C246/LossLocal!D246</f>
        <v>0.23529411764705882</v>
      </c>
      <c r="F246">
        <f>'104'!C246/LossLocal!D246</f>
        <v>0.18487394957983194</v>
      </c>
      <c r="G246" s="10">
        <f>'105'!C246/LossLocal!D246</f>
        <v>0.57703081232492992</v>
      </c>
      <c r="H246">
        <f>'106'!C246/LossLocal!D246</f>
        <v>2.8011204481792717E-3</v>
      </c>
      <c r="J246">
        <f>'113'!C246+'114'!C246+'115'!C246+'116'!C246</f>
        <v>3.2200000000000002E-4</v>
      </c>
      <c r="K246">
        <f>'113'!C246/LossLocal!J246</f>
        <v>0.79503105590062106</v>
      </c>
      <c r="L246">
        <f>'114'!C246/LossLocal!J246</f>
        <v>1.2422360248447204E-2</v>
      </c>
      <c r="M246">
        <f>'115'!C246/LossLocal!J246</f>
        <v>3.1055900621118012E-2</v>
      </c>
      <c r="N246">
        <f>'116'!C246/LossLocal!J246</f>
        <v>0.16149068322981364</v>
      </c>
    </row>
    <row r="247" spans="1:14" x14ac:dyDescent="0.25">
      <c r="A247" t="s">
        <v>256</v>
      </c>
      <c r="B247">
        <v>1242428400</v>
      </c>
      <c r="D247">
        <f>'103'!C247+'104'!C247+'105'!C247+'106'!C247</f>
        <v>4.6799999999999999E-4</v>
      </c>
      <c r="E247">
        <f>'103'!C247/LossLocal!D247</f>
        <v>0.15598290598290598</v>
      </c>
      <c r="F247">
        <f>'104'!C247/LossLocal!D247</f>
        <v>0.20299145299145302</v>
      </c>
      <c r="G247" s="10">
        <f>'105'!C247/LossLocal!D247</f>
        <v>0.61752136752136744</v>
      </c>
      <c r="H247">
        <f>'106'!C247/LossLocal!D247</f>
        <v>2.3504273504273504E-2</v>
      </c>
      <c r="J247">
        <f>'113'!C247+'114'!C247+'115'!C247+'116'!C247</f>
        <v>2.0599999999999997E-4</v>
      </c>
      <c r="K247">
        <f>'113'!C247/LossLocal!J247</f>
        <v>0.82038834951456319</v>
      </c>
      <c r="L247">
        <f>'114'!C247/LossLocal!J247</f>
        <v>9.7087378640776708E-3</v>
      </c>
      <c r="M247">
        <f>'115'!C247/LossLocal!J247</f>
        <v>6.7961165048543701E-2</v>
      </c>
      <c r="N247">
        <f>'116'!C247/LossLocal!J247</f>
        <v>0.10194174757281554</v>
      </c>
    </row>
    <row r="248" spans="1:14" x14ac:dyDescent="0.25">
      <c r="A248" t="s">
        <v>257</v>
      </c>
      <c r="B248">
        <v>1243033200</v>
      </c>
      <c r="D248">
        <f>'103'!C248+'104'!C248+'105'!C248+'106'!C248</f>
        <v>1.08E-4</v>
      </c>
      <c r="E248">
        <f>'103'!C248/LossLocal!D248</f>
        <v>5.5555555555555559E-2</v>
      </c>
      <c r="F248">
        <f>'104'!C248/LossLocal!D248</f>
        <v>0.32407407407407407</v>
      </c>
      <c r="G248" s="10">
        <f>'105'!C248/LossLocal!D248</f>
        <v>0.59259259259259256</v>
      </c>
      <c r="H248">
        <f>'106'!C248/LossLocal!D248</f>
        <v>2.777777777777778E-2</v>
      </c>
      <c r="J248">
        <f>'113'!C248+'114'!C248+'115'!C248+'116'!C248</f>
        <v>4.6900000000000007E-4</v>
      </c>
      <c r="K248">
        <f>'113'!C248/LossLocal!J248</f>
        <v>0.95735607675906176</v>
      </c>
      <c r="L248">
        <f>'114'!C248/LossLocal!J248</f>
        <v>6.396588486140724E-3</v>
      </c>
      <c r="M248">
        <f>'115'!C248/LossLocal!J248</f>
        <v>2.5586353944562896E-2</v>
      </c>
      <c r="N248">
        <f>'116'!C248/LossLocal!J248</f>
        <v>1.0660980810234541E-2</v>
      </c>
    </row>
    <row r="249" spans="1:14" x14ac:dyDescent="0.25">
      <c r="A249" t="s">
        <v>258</v>
      </c>
      <c r="B249">
        <v>1243638000</v>
      </c>
      <c r="D249">
        <f>'103'!C249+'104'!C249+'105'!C249+'106'!C249</f>
        <v>9.8999999999999994E-5</v>
      </c>
      <c r="E249">
        <f>'103'!C249/LossLocal!D249</f>
        <v>3.0303030303030307E-2</v>
      </c>
      <c r="F249">
        <f>'104'!C249/LossLocal!D249</f>
        <v>0.4646464646464647</v>
      </c>
      <c r="G249" s="10">
        <f>'105'!C249/LossLocal!D249</f>
        <v>0.48484848484848492</v>
      </c>
      <c r="H249">
        <f>'106'!C249/LossLocal!D249</f>
        <v>2.0202020202020204E-2</v>
      </c>
      <c r="J249">
        <f>'113'!C249+'114'!C249+'115'!C249+'116'!C249</f>
        <v>4.3300000000000001E-4</v>
      </c>
      <c r="K249">
        <f>'113'!C249/LossLocal!J249</f>
        <v>0.95612009237875284</v>
      </c>
      <c r="L249">
        <f>'114'!C249/LossLocal!J249</f>
        <v>4.6189376443418013E-3</v>
      </c>
      <c r="M249">
        <f>'115'!C249/LossLocal!J249</f>
        <v>3.2332563510392612E-2</v>
      </c>
      <c r="N249">
        <f>'116'!C249/LossLocal!J249</f>
        <v>6.9284064665127024E-3</v>
      </c>
    </row>
    <row r="250" spans="1:14" x14ac:dyDescent="0.25">
      <c r="A250" t="s">
        <v>259</v>
      </c>
      <c r="B250">
        <v>1244242800</v>
      </c>
      <c r="D250">
        <f>'103'!C250+'104'!C250+'105'!C250+'106'!C250</f>
        <v>1.1999999999999999E-4</v>
      </c>
      <c r="E250">
        <f>'103'!C250/LossLocal!D250</f>
        <v>4.1666666666666671E-2</v>
      </c>
      <c r="F250">
        <f>'104'!C250/LossLocal!D250</f>
        <v>0.43333333333333335</v>
      </c>
      <c r="G250" s="10">
        <f>'105'!C250/LossLocal!D250</f>
        <v>0.3666666666666667</v>
      </c>
      <c r="H250">
        <f>'106'!C250/LossLocal!D250</f>
        <v>0.15833333333333335</v>
      </c>
      <c r="J250">
        <f>'113'!C250+'114'!C250+'115'!C250+'116'!C250</f>
        <v>2.8800000000000001E-4</v>
      </c>
      <c r="K250">
        <f>'113'!C250/LossLocal!J250</f>
        <v>0.88194444444444442</v>
      </c>
      <c r="L250">
        <f>'114'!C250/LossLocal!J250</f>
        <v>6.9444444444444441E-3</v>
      </c>
      <c r="M250">
        <f>'115'!C250/LossLocal!J250</f>
        <v>0.1111111111111111</v>
      </c>
      <c r="N250">
        <f>'116'!C250/LossLocal!J250</f>
        <v>0</v>
      </c>
    </row>
    <row r="251" spans="1:14" x14ac:dyDescent="0.25">
      <c r="A251" t="s">
        <v>260</v>
      </c>
      <c r="B251">
        <v>1244847600</v>
      </c>
      <c r="D251">
        <f>'103'!C251+'104'!C251+'105'!C251+'106'!C251</f>
        <v>2.6699999999999998E-4</v>
      </c>
      <c r="E251">
        <f>'103'!C251/LossLocal!D251</f>
        <v>7.1161048689138584E-2</v>
      </c>
      <c r="F251">
        <f>'104'!C251/LossLocal!D251</f>
        <v>0.29588014981273408</v>
      </c>
      <c r="G251" s="10">
        <f>'105'!C251/LossLocal!D251</f>
        <v>0.43820224719101125</v>
      </c>
      <c r="H251">
        <f>'106'!C251/LossLocal!D251</f>
        <v>0.19475655430711611</v>
      </c>
      <c r="J251">
        <f>'113'!C251+'114'!C251+'115'!C251+'116'!C251</f>
        <v>1.9800000000000002E-4</v>
      </c>
      <c r="K251">
        <f>'113'!C251/LossLocal!J251</f>
        <v>0.81313131313131315</v>
      </c>
      <c r="L251">
        <f>'114'!C251/LossLocal!J251</f>
        <v>1.01010101010101E-2</v>
      </c>
      <c r="M251">
        <f>'115'!C251/LossLocal!J251</f>
        <v>0.17171717171717171</v>
      </c>
      <c r="N251">
        <f>'116'!C251/LossLocal!J251</f>
        <v>5.0505050505050501E-3</v>
      </c>
    </row>
    <row r="252" spans="1:14" x14ac:dyDescent="0.25">
      <c r="A252" t="s">
        <v>261</v>
      </c>
      <c r="B252">
        <v>1245452400</v>
      </c>
      <c r="D252">
        <f>'103'!C252+'104'!C252+'105'!C252+'106'!C252</f>
        <v>8.6400000000000008E-4</v>
      </c>
      <c r="E252">
        <f>'103'!C252/LossLocal!D252</f>
        <v>0.17824074074074073</v>
      </c>
      <c r="F252">
        <f>'104'!C252/LossLocal!D252</f>
        <v>0.20023148148148145</v>
      </c>
      <c r="G252" s="10">
        <f>'105'!C252/LossLocal!D252</f>
        <v>0.46527777777777773</v>
      </c>
      <c r="H252">
        <f>'106'!C252/LossLocal!D252</f>
        <v>0.15625</v>
      </c>
      <c r="J252">
        <f>'113'!C252+'114'!C252+'115'!C252+'116'!C252</f>
        <v>3.4099999999999999E-4</v>
      </c>
      <c r="K252">
        <f>'113'!C252/LossLocal!J252</f>
        <v>0.84750733137829903</v>
      </c>
      <c r="L252">
        <f>'114'!C252/LossLocal!J252</f>
        <v>0</v>
      </c>
      <c r="M252">
        <f>'115'!C252/LossLocal!J252</f>
        <v>0.15249266862170088</v>
      </c>
      <c r="N252">
        <f>'116'!C252/LossLocal!J252</f>
        <v>0</v>
      </c>
    </row>
    <row r="253" spans="1:14" x14ac:dyDescent="0.25">
      <c r="A253" t="s">
        <v>262</v>
      </c>
      <c r="B253">
        <v>1246057200</v>
      </c>
      <c r="D253">
        <f>'103'!C253+'104'!C253+'105'!C253+'106'!C253</f>
        <v>8.8199999999999997E-4</v>
      </c>
      <c r="E253">
        <f>'103'!C253/LossLocal!D253</f>
        <v>0.12585034013605442</v>
      </c>
      <c r="F253">
        <f>'104'!C253/LossLocal!D253</f>
        <v>0.15646258503401361</v>
      </c>
      <c r="G253" s="10">
        <f>'105'!C253/LossLocal!D253</f>
        <v>0.50113378684807264</v>
      </c>
      <c r="H253">
        <f>'106'!C253/LossLocal!D253</f>
        <v>0.21655328798185944</v>
      </c>
      <c r="J253">
        <f>'113'!C253+'114'!C253+'115'!C253+'116'!C253</f>
        <v>5.4000000000000001E-4</v>
      </c>
      <c r="K253">
        <f>'113'!C253/LossLocal!J253</f>
        <v>0.91851851851851851</v>
      </c>
      <c r="L253">
        <f>'114'!C253/LossLocal!J253</f>
        <v>7.4074074074074068E-3</v>
      </c>
      <c r="M253">
        <f>'115'!C253/LossLocal!J253</f>
        <v>7.2222222222222215E-2</v>
      </c>
      <c r="N253">
        <f>'116'!C253/LossLocal!J253</f>
        <v>1.8518518518518517E-3</v>
      </c>
    </row>
    <row r="254" spans="1:14" x14ac:dyDescent="0.25">
      <c r="A254" t="s">
        <v>263</v>
      </c>
      <c r="B254">
        <v>1246662000</v>
      </c>
      <c r="D254">
        <f>'103'!C254+'104'!C254+'105'!C254+'106'!C254</f>
        <v>1.1639999999999999E-3</v>
      </c>
      <c r="E254">
        <f>'103'!C254/LossLocal!D254</f>
        <v>0.21821305841924402</v>
      </c>
      <c r="F254">
        <f>'104'!C254/LossLocal!D254</f>
        <v>0.15635738831615123</v>
      </c>
      <c r="G254" s="10">
        <f>'105'!C254/LossLocal!D254</f>
        <v>0.47250859106529219</v>
      </c>
      <c r="H254">
        <f>'106'!C254/LossLocal!D254</f>
        <v>0.15292096219931273</v>
      </c>
      <c r="J254">
        <f>'113'!C254+'114'!C254+'115'!C254+'116'!C254</f>
        <v>6.7699999999999998E-4</v>
      </c>
      <c r="K254">
        <f>'113'!C254/LossLocal!J254</f>
        <v>0.97341211225997049</v>
      </c>
      <c r="L254">
        <f>'114'!C254/LossLocal!J254</f>
        <v>0</v>
      </c>
      <c r="M254">
        <f>'115'!C254/LossLocal!J254</f>
        <v>2.6587887740029542E-2</v>
      </c>
      <c r="N254">
        <f>'116'!C254/LossLocal!J254</f>
        <v>0</v>
      </c>
    </row>
    <row r="255" spans="1:14" x14ac:dyDescent="0.25">
      <c r="A255" t="s">
        <v>264</v>
      </c>
      <c r="B255">
        <v>1247266800</v>
      </c>
      <c r="D255">
        <f>'103'!C255+'104'!C255+'105'!C255+'106'!C255</f>
        <v>1.1209999999999998E-3</v>
      </c>
      <c r="E255">
        <f>'103'!C255/LossLocal!D255</f>
        <v>0.13380909901873328</v>
      </c>
      <c r="F255">
        <f>'104'!C255/LossLocal!D255</f>
        <v>0.3380909901873328</v>
      </c>
      <c r="G255" s="10">
        <f>'105'!C255/LossLocal!D255</f>
        <v>0.41926851025869766</v>
      </c>
      <c r="H255">
        <f>'106'!C255/LossLocal!D255</f>
        <v>0.10883140053523641</v>
      </c>
      <c r="J255">
        <f>'113'!C255+'114'!C255+'115'!C255+'116'!C255</f>
        <v>9.8200000000000002E-4</v>
      </c>
      <c r="K255">
        <f>'113'!C255/LossLocal!J255</f>
        <v>0.96843177189409368</v>
      </c>
      <c r="L255">
        <f>'114'!C255/LossLocal!J255</f>
        <v>7.1283095723014252E-3</v>
      </c>
      <c r="M255">
        <f>'115'!C255/LossLocal!J255</f>
        <v>2.4439918533604887E-2</v>
      </c>
      <c r="N255">
        <f>'116'!C255/LossLocal!J255</f>
        <v>0</v>
      </c>
    </row>
    <row r="256" spans="1:14" x14ac:dyDescent="0.25">
      <c r="A256" t="s">
        <v>265</v>
      </c>
      <c r="B256">
        <v>1247871600</v>
      </c>
      <c r="D256">
        <f>'103'!C256+'104'!C256+'105'!C256+'106'!C256</f>
        <v>2.8499999999999999E-4</v>
      </c>
      <c r="E256">
        <f>'103'!C256/LossLocal!D256</f>
        <v>8.0701754385964913E-2</v>
      </c>
      <c r="F256">
        <f>'104'!C256/LossLocal!D256</f>
        <v>0.37192982456140355</v>
      </c>
      <c r="G256" s="10">
        <f>'105'!C256/LossLocal!D256</f>
        <v>0.4456140350877193</v>
      </c>
      <c r="H256">
        <f>'106'!C256/LossLocal!D256</f>
        <v>0.10175438596491229</v>
      </c>
      <c r="J256">
        <f>'113'!C256+'114'!C256+'115'!C256+'116'!C256</f>
        <v>6.1299999999999994E-4</v>
      </c>
      <c r="K256">
        <f>'113'!C256/LossLocal!J256</f>
        <v>0.92495921696574235</v>
      </c>
      <c r="L256">
        <f>'114'!C256/LossLocal!J256</f>
        <v>1.1419249592169658E-2</v>
      </c>
      <c r="M256">
        <f>'115'!C256/LossLocal!J256</f>
        <v>6.1990212071778149E-2</v>
      </c>
      <c r="N256">
        <f>'116'!C256/LossLocal!J256</f>
        <v>1.6313213703099511E-3</v>
      </c>
    </row>
    <row r="257" spans="1:14" x14ac:dyDescent="0.25">
      <c r="A257" t="s">
        <v>266</v>
      </c>
      <c r="B257">
        <v>1248476400</v>
      </c>
      <c r="D257">
        <f>'103'!C257+'104'!C257+'105'!C257+'106'!C257</f>
        <v>2.8099999999999995E-4</v>
      </c>
      <c r="E257">
        <f>'103'!C257/LossLocal!D257</f>
        <v>0.23843416370106768</v>
      </c>
      <c r="F257">
        <f>'104'!C257/LossLocal!D257</f>
        <v>0.22775800711743777</v>
      </c>
      <c r="G257" s="10">
        <f>'105'!C257/LossLocal!D257</f>
        <v>0.43416370106761576</v>
      </c>
      <c r="H257">
        <f>'106'!C257/LossLocal!D257</f>
        <v>9.9644128113879016E-2</v>
      </c>
      <c r="J257">
        <f>'113'!C257+'114'!C257+'115'!C257+'116'!C257</f>
        <v>3.28E-4</v>
      </c>
      <c r="K257">
        <f>'113'!C257/LossLocal!J257</f>
        <v>0.80792682926829262</v>
      </c>
      <c r="L257">
        <f>'114'!C257/LossLocal!J257</f>
        <v>2.7439024390243903E-2</v>
      </c>
      <c r="M257">
        <f>'115'!C257/LossLocal!J257</f>
        <v>0.16463414634146339</v>
      </c>
      <c r="N257">
        <f>'116'!C257/LossLocal!J257</f>
        <v>0</v>
      </c>
    </row>
    <row r="258" spans="1:14" x14ac:dyDescent="0.25">
      <c r="A258" t="s">
        <v>267</v>
      </c>
      <c r="B258">
        <v>1249081200</v>
      </c>
      <c r="D258">
        <f>'103'!C258+'104'!C258+'105'!C258+'106'!C258</f>
        <v>2.41E-4</v>
      </c>
      <c r="E258">
        <f>'103'!C258/LossLocal!D258</f>
        <v>0.31535269709543567</v>
      </c>
      <c r="F258">
        <f>'104'!C258/LossLocal!D258</f>
        <v>0.22406639004149376</v>
      </c>
      <c r="G258" s="10">
        <f>'105'!C258/LossLocal!D258</f>
        <v>0.37759336099585061</v>
      </c>
      <c r="H258">
        <f>'106'!C258/LossLocal!D258</f>
        <v>8.2987551867219927E-2</v>
      </c>
      <c r="J258">
        <f>'113'!C258+'114'!C258+'115'!C258+'116'!C258</f>
        <v>1.34E-4</v>
      </c>
      <c r="K258">
        <f>'113'!C258/LossLocal!J258</f>
        <v>0.84328358208955223</v>
      </c>
      <c r="L258">
        <f>'114'!C258/LossLocal!J258</f>
        <v>7.4626865671641781E-3</v>
      </c>
      <c r="M258">
        <f>'115'!C258/LossLocal!J258</f>
        <v>0.1492537313432836</v>
      </c>
      <c r="N258">
        <f>'116'!C258/LossLocal!J258</f>
        <v>0</v>
      </c>
    </row>
    <row r="259" spans="1:14" x14ac:dyDescent="0.25">
      <c r="A259" t="s">
        <v>268</v>
      </c>
      <c r="B259">
        <v>1249686000</v>
      </c>
      <c r="D259">
        <f>'103'!C259+'104'!C259+'105'!C259+'106'!C259</f>
        <v>9.1000000000000011E-4</v>
      </c>
      <c r="E259">
        <f>'103'!C259/LossLocal!D259</f>
        <v>0.12307692307692306</v>
      </c>
      <c r="F259">
        <f>'104'!C259/LossLocal!D259</f>
        <v>0.29230769230769227</v>
      </c>
      <c r="G259" s="10">
        <f>'105'!C259/LossLocal!D259</f>
        <v>0.47032967032967027</v>
      </c>
      <c r="H259">
        <f>'106'!C259/LossLocal!D259</f>
        <v>0.11428571428571427</v>
      </c>
      <c r="J259">
        <f>'113'!C259+'114'!C259+'115'!C259+'116'!C259</f>
        <v>2.8299999999999999E-4</v>
      </c>
      <c r="K259">
        <f>'113'!C259/LossLocal!J259</f>
        <v>0.56183745583038869</v>
      </c>
      <c r="L259">
        <f>'114'!C259/LossLocal!J259</f>
        <v>3.5335689045936395E-3</v>
      </c>
      <c r="M259">
        <f>'115'!C259/LossLocal!J259</f>
        <v>0.43109540636042404</v>
      </c>
      <c r="N259">
        <f>'116'!C259/LossLocal!J259</f>
        <v>3.5335689045936395E-3</v>
      </c>
    </row>
    <row r="260" spans="1:14" x14ac:dyDescent="0.25">
      <c r="A260" t="s">
        <v>269</v>
      </c>
      <c r="B260">
        <v>1250290800</v>
      </c>
      <c r="D260">
        <f>'103'!C260+'104'!C260+'105'!C260+'106'!C260</f>
        <v>1.2110000000000001E-3</v>
      </c>
      <c r="E260">
        <f>'103'!C260/LossLocal!D260</f>
        <v>1.4037985136251031E-2</v>
      </c>
      <c r="F260">
        <f>'104'!C260/LossLocal!D260</f>
        <v>0.55573905862923201</v>
      </c>
      <c r="G260" s="10">
        <f>'105'!C260/LossLocal!D260</f>
        <v>0.36003303055326175</v>
      </c>
      <c r="H260">
        <f>'106'!C260/LossLocal!D260</f>
        <v>7.0189925681255164E-2</v>
      </c>
      <c r="J260">
        <f>'113'!C260+'114'!C260+'115'!C260+'116'!C260</f>
        <v>1.8200000000000001E-4</v>
      </c>
      <c r="K260">
        <f>'113'!C260/LossLocal!J260</f>
        <v>0.57692307692307698</v>
      </c>
      <c r="L260">
        <f>'114'!C260/LossLocal!J260</f>
        <v>5.4945054945054941E-3</v>
      </c>
      <c r="M260">
        <f>'115'!C260/LossLocal!J260</f>
        <v>0.4175824175824176</v>
      </c>
      <c r="N260">
        <f>'116'!C260/LossLocal!J260</f>
        <v>0</v>
      </c>
    </row>
    <row r="261" spans="1:14" x14ac:dyDescent="0.25">
      <c r="A261" t="s">
        <v>270</v>
      </c>
      <c r="B261">
        <v>1250895600</v>
      </c>
      <c r="D261">
        <f>'103'!C261+'104'!C261+'105'!C261+'106'!C261</f>
        <v>1.7259999999999999E-3</v>
      </c>
      <c r="E261">
        <f>'103'!C261/LossLocal!D261</f>
        <v>4.0556199304750875E-3</v>
      </c>
      <c r="F261">
        <f>'104'!C261/LossLocal!D261</f>
        <v>0.53360370799536505</v>
      </c>
      <c r="G261" s="10">
        <f>'105'!C261/LossLocal!D261</f>
        <v>0.37601390498261877</v>
      </c>
      <c r="H261">
        <f>'106'!C261/LossLocal!D261</f>
        <v>8.6326767091541134E-2</v>
      </c>
      <c r="J261">
        <f>'113'!C261+'114'!C261+'115'!C261+'116'!C261</f>
        <v>2.4699999999999999E-4</v>
      </c>
      <c r="K261">
        <f>'113'!C261/LossLocal!J261</f>
        <v>0.75303643724696356</v>
      </c>
      <c r="L261">
        <f>'114'!C261/LossLocal!J261</f>
        <v>0</v>
      </c>
      <c r="M261">
        <f>'115'!C261/LossLocal!J261</f>
        <v>0.24696356275303644</v>
      </c>
      <c r="N261">
        <f>'116'!C261/LossLocal!J261</f>
        <v>0</v>
      </c>
    </row>
    <row r="262" spans="1:14" x14ac:dyDescent="0.25">
      <c r="A262" t="s">
        <v>271</v>
      </c>
      <c r="B262">
        <v>1251500400</v>
      </c>
      <c r="D262">
        <f>'103'!C262+'104'!C262+'105'!C262+'106'!C262</f>
        <v>1.3320000000000001E-3</v>
      </c>
      <c r="E262">
        <f>'103'!C262/LossLocal!D262</f>
        <v>6.7567567567567563E-3</v>
      </c>
      <c r="F262">
        <f>'104'!C262/LossLocal!D262</f>
        <v>0.50975975975975973</v>
      </c>
      <c r="G262" s="10">
        <f>'105'!C262/LossLocal!D262</f>
        <v>0.3963963963963964</v>
      </c>
      <c r="H262">
        <f>'106'!C262/LossLocal!D262</f>
        <v>8.7087087087087081E-2</v>
      </c>
      <c r="J262">
        <f>'113'!C262+'114'!C262+'115'!C262+'116'!C262</f>
        <v>1.75E-4</v>
      </c>
      <c r="K262">
        <f>'113'!C262/LossLocal!J262</f>
        <v>0.63428571428571434</v>
      </c>
      <c r="L262">
        <f>'114'!C262/LossLocal!J262</f>
        <v>0</v>
      </c>
      <c r="M262">
        <f>'115'!C262/LossLocal!J262</f>
        <v>0.36571428571428571</v>
      </c>
      <c r="N262">
        <f>'116'!C262/LossLocal!J262</f>
        <v>0</v>
      </c>
    </row>
    <row r="263" spans="1:14" x14ac:dyDescent="0.25">
      <c r="A263" t="s">
        <v>272</v>
      </c>
      <c r="B263">
        <v>1252105200</v>
      </c>
      <c r="D263">
        <f>'103'!C263+'104'!C263+'105'!C263+'106'!C263</f>
        <v>1.5330000000000001E-3</v>
      </c>
      <c r="E263">
        <f>'103'!C263/LossLocal!D263</f>
        <v>1.5003261578604044E-2</v>
      </c>
      <c r="F263">
        <f>'104'!C263/LossLocal!D263</f>
        <v>0.43183300717547296</v>
      </c>
      <c r="G263" s="10">
        <f>'105'!C263/LossLocal!D263</f>
        <v>0.45205479452054798</v>
      </c>
      <c r="H263">
        <f>'106'!C263/LossLocal!D263</f>
        <v>0.10110893672537508</v>
      </c>
      <c r="J263">
        <f>'113'!C263+'114'!C263+'115'!C263+'116'!C263</f>
        <v>2.61E-4</v>
      </c>
      <c r="K263">
        <f>'113'!C263/LossLocal!J263</f>
        <v>0.61302681992337171</v>
      </c>
      <c r="L263">
        <f>'114'!C263/LossLocal!J263</f>
        <v>7.6628352490421452E-3</v>
      </c>
      <c r="M263">
        <f>'115'!C263/LossLocal!J263</f>
        <v>0.36781609195402298</v>
      </c>
      <c r="N263">
        <f>'116'!C263/LossLocal!J263</f>
        <v>1.1494252873563218E-2</v>
      </c>
    </row>
    <row r="264" spans="1:14" x14ac:dyDescent="0.25">
      <c r="A264" t="s">
        <v>273</v>
      </c>
      <c r="B264">
        <v>1252710000</v>
      </c>
      <c r="D264">
        <f>'103'!C264+'104'!C264+'105'!C264+'106'!C264</f>
        <v>1.5690000000000001E-3</v>
      </c>
      <c r="E264">
        <f>'103'!C264/LossLocal!D264</f>
        <v>2.5493945188017845E-3</v>
      </c>
      <c r="F264">
        <f>'104'!C264/LossLocal!D264</f>
        <v>0.55003186743148502</v>
      </c>
      <c r="G264" s="10">
        <f>'105'!C264/LossLocal!D264</f>
        <v>0.36902485659655826</v>
      </c>
      <c r="H264">
        <f>'106'!C264/LossLocal!D264</f>
        <v>7.8393881453154873E-2</v>
      </c>
      <c r="J264">
        <f>'113'!C264+'114'!C264+'115'!C264+'116'!C264</f>
        <v>1.8799999999999999E-4</v>
      </c>
      <c r="K264">
        <f>'113'!C264/LossLocal!J264</f>
        <v>0.71808510638297873</v>
      </c>
      <c r="L264">
        <f>'114'!C264/LossLocal!J264</f>
        <v>1.0638297872340425E-2</v>
      </c>
      <c r="M264">
        <f>'115'!C264/LossLocal!J264</f>
        <v>0.25531914893617025</v>
      </c>
      <c r="N264">
        <f>'116'!C264/LossLocal!J264</f>
        <v>1.5957446808510641E-2</v>
      </c>
    </row>
    <row r="265" spans="1:14" x14ac:dyDescent="0.25">
      <c r="A265" t="s">
        <v>274</v>
      </c>
      <c r="B265">
        <v>1253314800</v>
      </c>
      <c r="D265">
        <f>'103'!C265+'104'!C265+'105'!C265+'106'!C265</f>
        <v>9.2400000000000002E-4</v>
      </c>
      <c r="E265">
        <f>'103'!C265/LossLocal!D265</f>
        <v>0.21861471861471862</v>
      </c>
      <c r="F265">
        <f>'104'!C265/LossLocal!D265</f>
        <v>0.53246753246753253</v>
      </c>
      <c r="G265" s="10">
        <f>'105'!C265/LossLocal!D265</f>
        <v>0.2067099567099567</v>
      </c>
      <c r="H265">
        <f>'106'!C265/LossLocal!D265</f>
        <v>4.2207792207792208E-2</v>
      </c>
      <c r="J265">
        <f>'113'!C265+'114'!C265+'115'!C265+'116'!C265</f>
        <v>2.2599999999999999E-4</v>
      </c>
      <c r="K265">
        <f>'113'!C265/LossLocal!J265</f>
        <v>0.84513274336283195</v>
      </c>
      <c r="L265">
        <f>'114'!C265/LossLocal!J265</f>
        <v>1.7699115044247787E-2</v>
      </c>
      <c r="M265">
        <f>'115'!C265/LossLocal!J265</f>
        <v>0.13716814159292037</v>
      </c>
      <c r="N265">
        <f>'116'!C265/LossLocal!J265</f>
        <v>0</v>
      </c>
    </row>
    <row r="266" spans="1:14" x14ac:dyDescent="0.25">
      <c r="A266" t="s">
        <v>275</v>
      </c>
      <c r="B266">
        <v>1253919600</v>
      </c>
      <c r="D266">
        <f>'103'!C266+'104'!C266+'105'!C266+'106'!C266</f>
        <v>8.03E-4</v>
      </c>
      <c r="E266">
        <f>'103'!C266/LossLocal!D266</f>
        <v>4.9813200498132005E-3</v>
      </c>
      <c r="F266">
        <f>'104'!C266/LossLocal!D266</f>
        <v>0.83312577833125778</v>
      </c>
      <c r="G266" s="10">
        <f>'105'!C266/LossLocal!D266</f>
        <v>0.14321295143212953</v>
      </c>
      <c r="H266">
        <f>'106'!C266/LossLocal!D266</f>
        <v>1.8679950186799504E-2</v>
      </c>
      <c r="J266">
        <f>'113'!C266+'114'!C266+'115'!C266+'116'!C266</f>
        <v>1.3300000000000001E-4</v>
      </c>
      <c r="K266">
        <f>'113'!C266/LossLocal!J266</f>
        <v>0.72180451127819545</v>
      </c>
      <c r="L266">
        <f>'114'!C266/LossLocal!J266</f>
        <v>0</v>
      </c>
      <c r="M266">
        <f>'115'!C266/LossLocal!J266</f>
        <v>0.2781954887218045</v>
      </c>
      <c r="N266">
        <f>'116'!C266/LossLocal!J266</f>
        <v>0</v>
      </c>
    </row>
    <row r="267" spans="1:14" x14ac:dyDescent="0.25">
      <c r="A267" t="s">
        <v>276</v>
      </c>
      <c r="B267">
        <v>1254524400</v>
      </c>
      <c r="D267">
        <f>'103'!C267+'104'!C267+'105'!C267+'106'!C267</f>
        <v>1.544E-3</v>
      </c>
      <c r="E267">
        <f>'103'!C267/LossLocal!D267</f>
        <v>1.3601036269430052E-2</v>
      </c>
      <c r="F267">
        <f>'104'!C267/LossLocal!D267</f>
        <v>0.70142487046632118</v>
      </c>
      <c r="G267" s="10">
        <f>'105'!C267/LossLocal!D267</f>
        <v>0.24028497409326427</v>
      </c>
      <c r="H267">
        <f>'106'!C267/LossLocal!D267</f>
        <v>4.4689119170984455E-2</v>
      </c>
      <c r="J267">
        <f>'113'!C267+'114'!C267+'115'!C267+'116'!C267</f>
        <v>2.5399999999999999E-4</v>
      </c>
      <c r="K267">
        <f>'113'!C267/LossLocal!J267</f>
        <v>0.80314960629921262</v>
      </c>
      <c r="L267">
        <f>'114'!C267/LossLocal!J267</f>
        <v>3.937007874015748E-3</v>
      </c>
      <c r="M267">
        <f>'115'!C267/LossLocal!J267</f>
        <v>0.19291338582677164</v>
      </c>
      <c r="N267">
        <f>'116'!C267/LossLocal!J267</f>
        <v>0</v>
      </c>
    </row>
    <row r="268" spans="1:14" x14ac:dyDescent="0.25">
      <c r="A268" t="s">
        <v>277</v>
      </c>
      <c r="B268">
        <v>1255129200</v>
      </c>
      <c r="D268">
        <f>'103'!C268+'104'!C268+'105'!C268+'106'!C268</f>
        <v>1.1669999999999999E-3</v>
      </c>
      <c r="E268">
        <f>'103'!C268/LossLocal!D268</f>
        <v>5.1413881748071984E-3</v>
      </c>
      <c r="F268">
        <f>'104'!C268/LossLocal!D268</f>
        <v>0.65552699228791778</v>
      </c>
      <c r="G268" s="10">
        <f>'105'!C268/LossLocal!D268</f>
        <v>0.25706940874035988</v>
      </c>
      <c r="H268">
        <f>'106'!C268/LossLocal!D268</f>
        <v>8.2262210796915175E-2</v>
      </c>
      <c r="J268">
        <f>'113'!C268+'114'!C268+'115'!C268+'116'!C268</f>
        <v>1.92E-4</v>
      </c>
      <c r="K268">
        <f>'113'!C268/LossLocal!J268</f>
        <v>0.77083333333333326</v>
      </c>
      <c r="L268">
        <f>'114'!C268/LossLocal!J268</f>
        <v>3.6458333333333329E-2</v>
      </c>
      <c r="M268">
        <f>'115'!C268/LossLocal!J268</f>
        <v>0.13020833333333334</v>
      </c>
      <c r="N268">
        <f>'116'!C268/LossLocal!J268</f>
        <v>6.25E-2</v>
      </c>
    </row>
    <row r="269" spans="1:14" x14ac:dyDescent="0.25">
      <c r="A269" t="s">
        <v>278</v>
      </c>
      <c r="B269">
        <v>1255734000</v>
      </c>
      <c r="D269">
        <f>'103'!C269+'104'!C269+'105'!C269+'106'!C269</f>
        <v>1.4740000000000003E-3</v>
      </c>
      <c r="E269">
        <f>'103'!C269/LossLocal!D269</f>
        <v>4.0705563093622792E-3</v>
      </c>
      <c r="F269">
        <f>'104'!C269/LossLocal!D269</f>
        <v>0.50949796472184528</v>
      </c>
      <c r="G269" s="10">
        <f>'105'!C269/LossLocal!D269</f>
        <v>0.34531886024423331</v>
      </c>
      <c r="H269">
        <f>'106'!C269/LossLocal!D269</f>
        <v>0.14111261872455899</v>
      </c>
      <c r="J269">
        <f>'113'!C269+'114'!C269+'115'!C269+'116'!C269</f>
        <v>1.3099999999999999E-4</v>
      </c>
      <c r="K269">
        <f>'113'!C269/LossLocal!J269</f>
        <v>0.81679389312977102</v>
      </c>
      <c r="L269">
        <f>'114'!C269/LossLocal!J269</f>
        <v>7.6335877862595426E-3</v>
      </c>
      <c r="M269">
        <f>'115'!C269/LossLocal!J269</f>
        <v>0.15267175572519087</v>
      </c>
      <c r="N269">
        <f>'116'!C269/LossLocal!J269</f>
        <v>2.2900763358778629E-2</v>
      </c>
    </row>
    <row r="270" spans="1:14" x14ac:dyDescent="0.25">
      <c r="A270" t="s">
        <v>279</v>
      </c>
      <c r="B270">
        <v>1256338800</v>
      </c>
      <c r="D270">
        <f>'103'!C270+'104'!C270+'105'!C270+'106'!C270</f>
        <v>8.9500000000000007E-4</v>
      </c>
      <c r="E270">
        <f>'103'!C270/LossLocal!D270</f>
        <v>2.3463687150837985E-2</v>
      </c>
      <c r="F270">
        <f>'104'!C270/LossLocal!D270</f>
        <v>0.74860335195530725</v>
      </c>
      <c r="G270" s="10">
        <f>'105'!C270/LossLocal!D270</f>
        <v>0.16648044692737426</v>
      </c>
      <c r="H270">
        <f>'106'!C270/LossLocal!D270</f>
        <v>6.1452513966480445E-2</v>
      </c>
      <c r="J270">
        <f>'113'!C270+'114'!C270+'115'!C270+'116'!C270</f>
        <v>1.7900000000000001E-4</v>
      </c>
      <c r="K270">
        <f>'113'!C270/LossLocal!J270</f>
        <v>0.74301675977653625</v>
      </c>
      <c r="L270">
        <f>'114'!C270/LossLocal!J270</f>
        <v>5.586592178770949E-3</v>
      </c>
      <c r="M270">
        <f>'115'!C270/LossLocal!J270</f>
        <v>0.25139664804469275</v>
      </c>
      <c r="N270">
        <f>'116'!C270/LossLocal!J270</f>
        <v>0</v>
      </c>
    </row>
    <row r="271" spans="1:14" x14ac:dyDescent="0.25">
      <c r="A271" t="s">
        <v>280</v>
      </c>
      <c r="B271">
        <v>1256943600</v>
      </c>
      <c r="D271">
        <f>'103'!C271+'104'!C271+'105'!C271+'106'!C271</f>
        <v>8.6200000000000003E-4</v>
      </c>
      <c r="E271">
        <f>'103'!C271/LossLocal!D271</f>
        <v>2.0881670533642691E-2</v>
      </c>
      <c r="F271">
        <f>'104'!C271/LossLocal!D271</f>
        <v>0.68793503480278417</v>
      </c>
      <c r="G271" s="10">
        <f>'105'!C271/LossLocal!D271</f>
        <v>0.21345707656612528</v>
      </c>
      <c r="H271">
        <f>'106'!C271/LossLocal!D271</f>
        <v>7.77262180974478E-2</v>
      </c>
      <c r="J271">
        <f>'113'!C271+'114'!C271+'115'!C271+'116'!C271</f>
        <v>2.2299999999999997E-4</v>
      </c>
      <c r="K271">
        <f>'113'!C271/LossLocal!J271</f>
        <v>0.75784753363228707</v>
      </c>
      <c r="L271">
        <f>'114'!C271/LossLocal!J271</f>
        <v>8.9686098654708519E-3</v>
      </c>
      <c r="M271">
        <f>'115'!C271/LossLocal!J271</f>
        <v>0.22869955156950675</v>
      </c>
      <c r="N271">
        <f>'116'!C271/LossLocal!J271</f>
        <v>4.4843049327354259E-3</v>
      </c>
    </row>
    <row r="272" spans="1:14" x14ac:dyDescent="0.25">
      <c r="A272" t="s">
        <v>281</v>
      </c>
      <c r="B272">
        <v>1257552000</v>
      </c>
      <c r="D272">
        <f>'103'!C272+'104'!C272+'105'!C272+'106'!C272</f>
        <v>1.0150000000000001E-3</v>
      </c>
      <c r="E272">
        <f>'103'!C272/LossLocal!D272</f>
        <v>1.1822660098522167E-2</v>
      </c>
      <c r="F272">
        <f>'104'!C272/LossLocal!D272</f>
        <v>0.65615763546798034</v>
      </c>
      <c r="G272" s="10">
        <f>'105'!C272/LossLocal!D272</f>
        <v>0.26699507389162558</v>
      </c>
      <c r="H272">
        <f>'106'!C272/LossLocal!D272</f>
        <v>6.5024630541871922E-2</v>
      </c>
      <c r="J272">
        <f>'113'!C272+'114'!C272+'115'!C272+'116'!C272</f>
        <v>2.3099999999999998E-4</v>
      </c>
      <c r="K272">
        <f>'113'!C272/LossLocal!J272</f>
        <v>0.77489177489177496</v>
      </c>
      <c r="L272">
        <f>'114'!C272/LossLocal!J272</f>
        <v>1.7316017316017316E-2</v>
      </c>
      <c r="M272">
        <f>'115'!C272/LossLocal!J272</f>
        <v>0.16450216450216454</v>
      </c>
      <c r="N272">
        <f>'116'!C272/LossLocal!J272</f>
        <v>4.3290043290043295E-2</v>
      </c>
    </row>
    <row r="273" spans="1:14" x14ac:dyDescent="0.25">
      <c r="A273" t="s">
        <v>282</v>
      </c>
      <c r="B273">
        <v>1258156800</v>
      </c>
      <c r="D273">
        <f>'103'!C273+'104'!C273+'105'!C273+'106'!C273</f>
        <v>9.4600000000000001E-4</v>
      </c>
      <c r="E273">
        <f>'103'!C273/LossLocal!D273</f>
        <v>2.748414376321353E-2</v>
      </c>
      <c r="F273">
        <f>'104'!C273/LossLocal!D273</f>
        <v>0.62050739957716694</v>
      </c>
      <c r="G273" s="10">
        <f>'105'!C273/LossLocal!D273</f>
        <v>0.27589852008456661</v>
      </c>
      <c r="H273">
        <f>'106'!C273/LossLocal!D273</f>
        <v>7.6109936575052856E-2</v>
      </c>
      <c r="J273">
        <f>'113'!C273+'114'!C273+'115'!C273+'116'!C273</f>
        <v>2.0000000000000001E-4</v>
      </c>
      <c r="K273">
        <f>'113'!C273/LossLocal!J273</f>
        <v>0.72</v>
      </c>
      <c r="L273">
        <f>'114'!C273/LossLocal!J273</f>
        <v>9.9999999999999985E-3</v>
      </c>
      <c r="M273">
        <f>'115'!C273/LossLocal!J273</f>
        <v>0.26500000000000001</v>
      </c>
      <c r="N273">
        <f>'116'!C273/LossLocal!J273</f>
        <v>4.9999999999999992E-3</v>
      </c>
    </row>
    <row r="274" spans="1:14" x14ac:dyDescent="0.25">
      <c r="A274" t="s">
        <v>283</v>
      </c>
      <c r="B274">
        <v>1258761600</v>
      </c>
      <c r="D274">
        <f>'103'!C274+'104'!C274+'105'!C274+'106'!C274</f>
        <v>9.0999999999999989E-4</v>
      </c>
      <c r="E274">
        <f>'103'!C274/LossLocal!D274</f>
        <v>1.7582417582417582E-2</v>
      </c>
      <c r="F274">
        <f>'104'!C274/LossLocal!D274</f>
        <v>0.80219780219780223</v>
      </c>
      <c r="G274" s="10">
        <f>'105'!C274/LossLocal!D274</f>
        <v>0.16593406593406596</v>
      </c>
      <c r="H274">
        <f>'106'!C274/LossLocal!D274</f>
        <v>1.4285714285714287E-2</v>
      </c>
      <c r="J274">
        <f>'113'!C274+'114'!C274+'115'!C274+'116'!C274</f>
        <v>2.9999999999999997E-4</v>
      </c>
      <c r="K274">
        <f>'113'!C274/LossLocal!J274</f>
        <v>0.75333333333333341</v>
      </c>
      <c r="L274">
        <f>'114'!C274/LossLocal!J274</f>
        <v>6.6666666666666671E-3</v>
      </c>
      <c r="M274">
        <f>'115'!C274/LossLocal!J274</f>
        <v>0.23</v>
      </c>
      <c r="N274">
        <f>'116'!C274/LossLocal!J274</f>
        <v>1.0000000000000002E-2</v>
      </c>
    </row>
    <row r="275" spans="1:14" x14ac:dyDescent="0.25">
      <c r="A275" t="s">
        <v>284</v>
      </c>
      <c r="B275">
        <v>1259366400</v>
      </c>
      <c r="D275">
        <f>'103'!C275+'104'!C275+'105'!C275+'106'!C275</f>
        <v>6.6900000000000011E-4</v>
      </c>
      <c r="E275">
        <f>'103'!C275/LossLocal!D275</f>
        <v>8.9686098654708502E-3</v>
      </c>
      <c r="F275">
        <f>'104'!C275/LossLocal!D275</f>
        <v>0.85949177877428984</v>
      </c>
      <c r="G275" s="10">
        <f>'105'!C275/LossLocal!D275</f>
        <v>0.12855007473841554</v>
      </c>
      <c r="H275">
        <f>'106'!C275/LossLocal!D275</f>
        <v>2.9895366218236166E-3</v>
      </c>
      <c r="J275">
        <f>'113'!C275+'114'!C275+'115'!C275+'116'!C275</f>
        <v>2.7900000000000001E-4</v>
      </c>
      <c r="K275">
        <f>'113'!C275/LossLocal!J275</f>
        <v>0.72043010752688175</v>
      </c>
      <c r="L275">
        <f>'114'!C275/LossLocal!J275</f>
        <v>7.1684587813620063E-3</v>
      </c>
      <c r="M275">
        <f>'115'!C275/LossLocal!J275</f>
        <v>0.26164874551971323</v>
      </c>
      <c r="N275">
        <f>'116'!C275/LossLocal!J275</f>
        <v>1.0752688172043012E-2</v>
      </c>
    </row>
    <row r="276" spans="1:14" x14ac:dyDescent="0.25">
      <c r="A276" t="s">
        <v>285</v>
      </c>
      <c r="B276">
        <v>1259971200</v>
      </c>
      <c r="D276">
        <f>'103'!C276+'104'!C276+'105'!C276+'106'!C276</f>
        <v>1.0169999999999999E-3</v>
      </c>
      <c r="E276">
        <f>'103'!C276/LossLocal!D276</f>
        <v>0.31071779744346117</v>
      </c>
      <c r="F276">
        <f>'104'!C276/LossLocal!D276</f>
        <v>0.55260570304818102</v>
      </c>
      <c r="G276" s="10">
        <f>'105'!C276/LossLocal!D276</f>
        <v>0.12586037364798427</v>
      </c>
      <c r="H276">
        <f>'106'!C276/LossLocal!D276</f>
        <v>1.0816125860373648E-2</v>
      </c>
      <c r="J276">
        <f>'113'!C276+'114'!C276+'115'!C276+'116'!C276</f>
        <v>2.63E-4</v>
      </c>
      <c r="K276">
        <f>'113'!C276/LossLocal!J276</f>
        <v>0.68060836501901134</v>
      </c>
      <c r="L276">
        <f>'114'!C276/LossLocal!J276</f>
        <v>7.6045627376425855E-3</v>
      </c>
      <c r="M276">
        <f>'115'!C276/LossLocal!J276</f>
        <v>0.28517110266159695</v>
      </c>
      <c r="N276">
        <f>'116'!C276/LossLocal!J276</f>
        <v>2.6615969581749048E-2</v>
      </c>
    </row>
    <row r="277" spans="1:14" x14ac:dyDescent="0.25">
      <c r="A277" t="s">
        <v>286</v>
      </c>
      <c r="B277">
        <v>1260576000</v>
      </c>
      <c r="D277">
        <f>'103'!C277+'104'!C277+'105'!C277+'106'!C277</f>
        <v>7.3700000000000002E-4</v>
      </c>
      <c r="E277">
        <f>'103'!C277/LossLocal!D277</f>
        <v>1.2211668928086838E-2</v>
      </c>
      <c r="F277">
        <f>'104'!C277/LossLocal!D277</f>
        <v>0.83039348710990502</v>
      </c>
      <c r="G277" s="10">
        <f>'105'!C277/LossLocal!D277</f>
        <v>0.15332428765264586</v>
      </c>
      <c r="H277">
        <f>'106'!C277/LossLocal!D277</f>
        <v>4.0705563093622792E-3</v>
      </c>
      <c r="J277">
        <f>'113'!C277+'114'!C277+'115'!C277+'116'!C277</f>
        <v>7.3499999999999998E-4</v>
      </c>
      <c r="K277">
        <f>'113'!C277/LossLocal!J277</f>
        <v>0.34285714285714286</v>
      </c>
      <c r="L277">
        <f>'114'!C277/LossLocal!J277</f>
        <v>2.7210884353741499E-2</v>
      </c>
      <c r="M277">
        <f>'115'!C277/LossLocal!J277</f>
        <v>0.11428571428571428</v>
      </c>
      <c r="N277">
        <f>'116'!C277/LossLocal!J277</f>
        <v>0.5156462585034014</v>
      </c>
    </row>
    <row r="278" spans="1:14" x14ac:dyDescent="0.25">
      <c r="A278" t="s">
        <v>287</v>
      </c>
      <c r="B278">
        <v>1261180800</v>
      </c>
      <c r="D278">
        <f>'103'!C278+'104'!C278+'105'!C278+'106'!C278</f>
        <v>6.8899999999999994E-4</v>
      </c>
      <c r="E278">
        <f>'103'!C278/LossLocal!D278</f>
        <v>1.8867924528301886E-2</v>
      </c>
      <c r="F278">
        <f>'104'!C278/LossLocal!D278</f>
        <v>0.85921625544267055</v>
      </c>
      <c r="G278" s="10">
        <f>'105'!C278/LossLocal!D278</f>
        <v>0.11611030478955009</v>
      </c>
      <c r="H278">
        <f>'106'!C278/LossLocal!D278</f>
        <v>5.8055152394775036E-3</v>
      </c>
      <c r="J278">
        <f>'113'!C278+'114'!C278+'115'!C278+'116'!C278</f>
        <v>2.5299999999999997E-4</v>
      </c>
      <c r="K278">
        <f>'113'!C278/LossLocal!J278</f>
        <v>0.66798418972332019</v>
      </c>
      <c r="L278">
        <f>'114'!C278/LossLocal!J278</f>
        <v>1.58102766798419E-2</v>
      </c>
      <c r="M278">
        <f>'115'!C278/LossLocal!J278</f>
        <v>0.29644268774703558</v>
      </c>
      <c r="N278">
        <f>'116'!C278/LossLocal!J278</f>
        <v>1.9762845849802375E-2</v>
      </c>
    </row>
    <row r="279" spans="1:14" x14ac:dyDescent="0.25">
      <c r="A279" t="s">
        <v>288</v>
      </c>
      <c r="B279">
        <v>1261785600</v>
      </c>
      <c r="D279">
        <f>'103'!C279+'104'!C279+'105'!C279+'106'!C279</f>
        <v>1.611E-3</v>
      </c>
      <c r="E279">
        <f>'103'!C279/LossLocal!D279</f>
        <v>4.3451272501551829E-3</v>
      </c>
      <c r="F279">
        <f>'104'!C279/LossLocal!D279</f>
        <v>0.65301055245189321</v>
      </c>
      <c r="G279" s="10">
        <f>'105'!C279/LossLocal!D279</f>
        <v>0.29174425822470512</v>
      </c>
      <c r="H279">
        <f>'106'!C279/LossLocal!D279</f>
        <v>5.0900062073246433E-2</v>
      </c>
      <c r="J279">
        <f>'113'!C279+'114'!C279+'115'!C279+'116'!C279</f>
        <v>2.04E-4</v>
      </c>
      <c r="K279">
        <f>'113'!C279/LossLocal!J279</f>
        <v>0.75</v>
      </c>
      <c r="L279">
        <f>'114'!C279/LossLocal!J279</f>
        <v>1.9607843137254902E-2</v>
      </c>
      <c r="M279">
        <f>'115'!C279/LossLocal!J279</f>
        <v>0.13725490196078433</v>
      </c>
      <c r="N279">
        <f>'116'!C279/LossLocal!J279</f>
        <v>9.3137254901960786E-2</v>
      </c>
    </row>
    <row r="280" spans="1:14" x14ac:dyDescent="0.25">
      <c r="A280" t="s">
        <v>289</v>
      </c>
      <c r="B280">
        <v>1262390400</v>
      </c>
      <c r="D280">
        <f>'103'!C280+'104'!C280+'105'!C280+'106'!C280</f>
        <v>7.4300000000000006E-4</v>
      </c>
      <c r="E280">
        <f>'103'!C280/LossLocal!D280</f>
        <v>1.4804845222072677E-2</v>
      </c>
      <c r="F280">
        <f>'104'!C280/LossLocal!D280</f>
        <v>0.87079407806191111</v>
      </c>
      <c r="G280" s="10">
        <f>'105'!C280/LossLocal!D280</f>
        <v>0.11440107671601615</v>
      </c>
      <c r="H280">
        <f>'106'!C280/LossLocal!D280</f>
        <v>0</v>
      </c>
      <c r="J280">
        <f>'113'!C280+'114'!C280+'115'!C280+'116'!C280</f>
        <v>2.5500000000000002E-4</v>
      </c>
      <c r="K280">
        <f>'113'!C280/LossLocal!J280</f>
        <v>0.66666666666666663</v>
      </c>
      <c r="L280">
        <f>'114'!C280/LossLocal!J280</f>
        <v>1.9607843137254902E-2</v>
      </c>
      <c r="M280">
        <f>'115'!C280/LossLocal!J280</f>
        <v>0.13333333333333333</v>
      </c>
      <c r="N280">
        <f>'116'!C280/LossLocal!J280</f>
        <v>0.1803921568627451</v>
      </c>
    </row>
    <row r="281" spans="1:14" x14ac:dyDescent="0.25">
      <c r="A281" t="s">
        <v>290</v>
      </c>
      <c r="B281">
        <v>1262995200</v>
      </c>
      <c r="D281">
        <f>'103'!C281+'104'!C281+'105'!C281+'106'!C281</f>
        <v>7.5100000000000004E-4</v>
      </c>
      <c r="E281">
        <f>'103'!C281/LossLocal!D281</f>
        <v>1.4647137150466043E-2</v>
      </c>
      <c r="F281">
        <f>'104'!C281/LossLocal!D281</f>
        <v>0.86151797603195734</v>
      </c>
      <c r="G281" s="10">
        <f>'105'!C281/LossLocal!D281</f>
        <v>0.12250332889480692</v>
      </c>
      <c r="H281">
        <f>'106'!C281/LossLocal!D281</f>
        <v>1.3315579227696404E-3</v>
      </c>
      <c r="J281">
        <f>'113'!C281+'114'!C281+'115'!C281+'116'!C281</f>
        <v>2.4499999999999999E-4</v>
      </c>
      <c r="K281">
        <f>'113'!C281/LossLocal!J281</f>
        <v>0.67755102040816328</v>
      </c>
      <c r="L281">
        <f>'114'!C281/LossLocal!J281</f>
        <v>2.0408163265306124E-2</v>
      </c>
      <c r="M281">
        <f>'115'!C281/LossLocal!J281</f>
        <v>0.1306122448979592</v>
      </c>
      <c r="N281">
        <f>'116'!C281/LossLocal!J281</f>
        <v>0.17142857142857143</v>
      </c>
    </row>
    <row r="282" spans="1:14" x14ac:dyDescent="0.25">
      <c r="A282" t="s">
        <v>291</v>
      </c>
      <c r="B282">
        <v>1263600000</v>
      </c>
      <c r="D282">
        <f>'103'!C282+'104'!C282+'105'!C282+'106'!C282</f>
        <v>1.1299999999999999E-3</v>
      </c>
      <c r="E282">
        <f>'103'!C282/LossLocal!D282</f>
        <v>3.1858407079646017E-2</v>
      </c>
      <c r="F282">
        <f>'104'!C282/LossLocal!D282</f>
        <v>0.89734513274336281</v>
      </c>
      <c r="G282" s="10">
        <f>'105'!C282/LossLocal!D282</f>
        <v>6.8141592920353988E-2</v>
      </c>
      <c r="H282">
        <f>'106'!C282/LossLocal!D282</f>
        <v>2.6548672566371685E-3</v>
      </c>
      <c r="J282">
        <f>'113'!C282+'114'!C282+'115'!C282+'116'!C282</f>
        <v>8.0900000000000004E-4</v>
      </c>
      <c r="K282">
        <f>'113'!C282/LossLocal!J282</f>
        <v>0.32138442521631638</v>
      </c>
      <c r="L282">
        <f>'114'!C282/LossLocal!J282</f>
        <v>2.3485784919653894E-2</v>
      </c>
      <c r="M282">
        <f>'115'!C282/LossLocal!J282</f>
        <v>4.2027194066749068E-2</v>
      </c>
      <c r="N282">
        <f>'116'!C282/LossLocal!J282</f>
        <v>0.61310259579728055</v>
      </c>
    </row>
    <row r="283" spans="1:14" x14ac:dyDescent="0.25">
      <c r="A283" t="s">
        <v>292</v>
      </c>
      <c r="B283">
        <v>1264204800</v>
      </c>
      <c r="D283">
        <f>'103'!C283+'104'!C283+'105'!C283+'106'!C283</f>
        <v>7.3999999999999999E-4</v>
      </c>
      <c r="E283">
        <f>'103'!C283/LossLocal!D283</f>
        <v>5.2702702702702706E-2</v>
      </c>
      <c r="F283">
        <f>'104'!C283/LossLocal!D283</f>
        <v>0.86081081081081079</v>
      </c>
      <c r="G283" s="10">
        <f>'105'!C283/LossLocal!D283</f>
        <v>8.6486486486486477E-2</v>
      </c>
      <c r="H283">
        <f>'106'!C283/LossLocal!D283</f>
        <v>0</v>
      </c>
      <c r="J283">
        <f>'113'!C283+'114'!C283+'115'!C283+'116'!C283</f>
        <v>2.0699999999999999E-4</v>
      </c>
      <c r="K283">
        <f>'113'!C283/LossLocal!J283</f>
        <v>0.65217391304347827</v>
      </c>
      <c r="L283">
        <f>'114'!C283/LossLocal!J283</f>
        <v>5.7971014492753631E-2</v>
      </c>
      <c r="M283">
        <f>'115'!C283/LossLocal!J283</f>
        <v>0.15458937198067632</v>
      </c>
      <c r="N283">
        <f>'116'!C283/LossLocal!J283</f>
        <v>0.13526570048309181</v>
      </c>
    </row>
    <row r="284" spans="1:14" x14ac:dyDescent="0.25">
      <c r="A284" t="s">
        <v>293</v>
      </c>
      <c r="B284">
        <v>1264809600</v>
      </c>
      <c r="D284">
        <f>'103'!C284+'104'!C284+'105'!C284+'106'!C284</f>
        <v>2.1939999999999998E-3</v>
      </c>
      <c r="E284">
        <f>'103'!C284/LossLocal!D284</f>
        <v>1.8687329079307202E-2</v>
      </c>
      <c r="F284">
        <f>'104'!C284/LossLocal!D284</f>
        <v>0.65952597994530537</v>
      </c>
      <c r="G284" s="10">
        <f>'105'!C284/LossLocal!D284</f>
        <v>0.29808568824065634</v>
      </c>
      <c r="H284">
        <f>'106'!C284/LossLocal!D284</f>
        <v>2.3701002734731087E-2</v>
      </c>
      <c r="J284">
        <f>'113'!C284+'114'!C284+'115'!C284+'116'!C284</f>
        <v>1.6500000000000003E-4</v>
      </c>
      <c r="K284">
        <f>'113'!C284/LossLocal!J284</f>
        <v>0.70303030303030289</v>
      </c>
      <c r="L284">
        <f>'114'!C284/LossLocal!J284</f>
        <v>4.8484848484848478E-2</v>
      </c>
      <c r="M284">
        <f>'115'!C284/LossLocal!J284</f>
        <v>0.21212121212121207</v>
      </c>
      <c r="N284">
        <f>'116'!C284/LossLocal!J284</f>
        <v>3.6363636363636362E-2</v>
      </c>
    </row>
    <row r="285" spans="1:14" x14ac:dyDescent="0.25">
      <c r="A285" t="s">
        <v>294</v>
      </c>
      <c r="B285">
        <v>1265414400</v>
      </c>
      <c r="D285">
        <f>'103'!C285+'104'!C285+'105'!C285+'106'!C285</f>
        <v>1.2299999999999998E-4</v>
      </c>
      <c r="E285">
        <f>'103'!C285/LossLocal!D285</f>
        <v>4.8780487804878057E-2</v>
      </c>
      <c r="F285">
        <f>'104'!C285/LossLocal!D285</f>
        <v>0.87804878048780499</v>
      </c>
      <c r="G285" s="10">
        <f>'105'!C285/LossLocal!D285</f>
        <v>7.3170731707317083E-2</v>
      </c>
      <c r="H285">
        <f>'106'!C285/LossLocal!D285</f>
        <v>0</v>
      </c>
      <c r="J285">
        <f>'113'!C285+'114'!C285+'115'!C285+'116'!C285</f>
        <v>2.5000000000000001E-5</v>
      </c>
      <c r="K285">
        <f>'113'!C285/LossLocal!J285</f>
        <v>0.76</v>
      </c>
      <c r="L285">
        <f>'114'!C285/LossLocal!J285</f>
        <v>3.9999999999999994E-2</v>
      </c>
      <c r="M285">
        <f>'115'!C285/LossLocal!J285</f>
        <v>0.2</v>
      </c>
      <c r="N285">
        <f>'116'!C285/LossLocal!J285</f>
        <v>0</v>
      </c>
    </row>
    <row r="286" spans="1:14" x14ac:dyDescent="0.25">
      <c r="A286" t="s">
        <v>295</v>
      </c>
      <c r="B286">
        <v>1266019200</v>
      </c>
      <c r="D286">
        <f>'103'!C286+'104'!C286+'105'!C286+'106'!C286</f>
        <v>5.2400000000000005E-4</v>
      </c>
      <c r="E286">
        <f>'103'!C286/LossLocal!D286</f>
        <v>5.7251908396946563E-2</v>
      </c>
      <c r="F286">
        <f>'104'!C286/LossLocal!D286</f>
        <v>0.81488549618320605</v>
      </c>
      <c r="G286" s="10">
        <f>'105'!C286/LossLocal!D286</f>
        <v>0.12404580152671753</v>
      </c>
      <c r="H286">
        <f>'106'!C286/LossLocal!D286</f>
        <v>3.8167938931297704E-3</v>
      </c>
      <c r="J286">
        <f>'113'!C286+'114'!C286+'115'!C286+'116'!C286</f>
        <v>1.2899999999999999E-4</v>
      </c>
      <c r="K286">
        <f>'113'!C286/LossLocal!J286</f>
        <v>0.74418604651162801</v>
      </c>
      <c r="L286">
        <f>'114'!C286/LossLocal!J286</f>
        <v>7.7519379844961239E-3</v>
      </c>
      <c r="M286">
        <f>'115'!C286/LossLocal!J286</f>
        <v>0.2170542635658915</v>
      </c>
      <c r="N286">
        <f>'116'!C286/LossLocal!J286</f>
        <v>3.1007751937984496E-2</v>
      </c>
    </row>
    <row r="287" spans="1:14" x14ac:dyDescent="0.25">
      <c r="A287" t="s">
        <v>296</v>
      </c>
      <c r="B287">
        <v>1266624000</v>
      </c>
      <c r="D287">
        <f>'103'!C287+'104'!C287+'105'!C287+'106'!C287</f>
        <v>8.1999999999999998E-4</v>
      </c>
      <c r="E287">
        <f>'103'!C287/LossLocal!D287</f>
        <v>0.1</v>
      </c>
      <c r="F287">
        <f>'104'!C287/LossLocal!D287</f>
        <v>0.80243902439024384</v>
      </c>
      <c r="G287" s="10">
        <f>'105'!C287/LossLocal!D287</f>
        <v>9.7560975609756101E-2</v>
      </c>
      <c r="H287">
        <f>'106'!C287/LossLocal!D287</f>
        <v>0</v>
      </c>
      <c r="J287">
        <f>'113'!C287+'114'!C287+'115'!C287+'116'!C287</f>
        <v>1.6999999999999999E-4</v>
      </c>
      <c r="K287">
        <f>'113'!C287/LossLocal!J287</f>
        <v>0.71764705882352942</v>
      </c>
      <c r="L287">
        <f>'114'!C287/LossLocal!J287</f>
        <v>5.8823529411764705E-3</v>
      </c>
      <c r="M287">
        <f>'115'!C287/LossLocal!J287</f>
        <v>0.25882352941176473</v>
      </c>
      <c r="N287">
        <f>'116'!C287/LossLocal!J287</f>
        <v>1.7647058823529415E-2</v>
      </c>
    </row>
    <row r="288" spans="1:14" x14ac:dyDescent="0.25">
      <c r="A288" t="s">
        <v>297</v>
      </c>
      <c r="B288">
        <v>1267228800</v>
      </c>
      <c r="D288">
        <f>'103'!C288+'104'!C288+'105'!C288+'106'!C288</f>
        <v>6.3600000000000006E-4</v>
      </c>
      <c r="E288">
        <f>'103'!C288/LossLocal!D288</f>
        <v>2.20125786163522E-2</v>
      </c>
      <c r="F288">
        <f>'104'!C288/LossLocal!D288</f>
        <v>0.8867924528301887</v>
      </c>
      <c r="G288" s="10">
        <f>'105'!C288/LossLocal!D288</f>
        <v>9.1194968553459113E-2</v>
      </c>
      <c r="H288">
        <f>'106'!C288/LossLocal!D288</f>
        <v>0</v>
      </c>
      <c r="J288">
        <f>'113'!C288+'114'!C288+'115'!C288+'116'!C288</f>
        <v>1.46E-4</v>
      </c>
      <c r="K288">
        <f>'113'!C288/LossLocal!J288</f>
        <v>0.73972602739726023</v>
      </c>
      <c r="L288">
        <f>'114'!C288/LossLocal!J288</f>
        <v>6.8493150684931503E-3</v>
      </c>
      <c r="M288">
        <f>'115'!C288/LossLocal!J288</f>
        <v>0.23287671232876714</v>
      </c>
      <c r="N288">
        <f>'116'!C288/LossLocal!J288</f>
        <v>2.0547945205479454E-2</v>
      </c>
    </row>
    <row r="289" spans="1:14" x14ac:dyDescent="0.25">
      <c r="A289" t="s">
        <v>298</v>
      </c>
      <c r="B289">
        <v>1267833600</v>
      </c>
      <c r="D289">
        <f>'103'!C289+'104'!C289+'105'!C289+'106'!C289</f>
        <v>7.9199999999999995E-4</v>
      </c>
      <c r="E289">
        <f>'103'!C289/LossLocal!D289</f>
        <v>3.4090909090909088E-2</v>
      </c>
      <c r="F289">
        <f>'104'!C289/LossLocal!D289</f>
        <v>0.87247474747474751</v>
      </c>
      <c r="G289" s="10">
        <f>'105'!C289/LossLocal!D289</f>
        <v>9.3434343434343439E-2</v>
      </c>
      <c r="H289">
        <f>'106'!C289/LossLocal!D289</f>
        <v>0</v>
      </c>
      <c r="J289">
        <f>'113'!C289+'114'!C289+'115'!C289+'116'!C289</f>
        <v>1.6999999999999999E-4</v>
      </c>
      <c r="K289">
        <f>'113'!C289/LossLocal!J289</f>
        <v>0.75882352941176467</v>
      </c>
      <c r="L289">
        <f>'114'!C289/LossLocal!J289</f>
        <v>1.1764705882352941E-2</v>
      </c>
      <c r="M289">
        <f>'115'!C289/LossLocal!J289</f>
        <v>0.21176470588235297</v>
      </c>
      <c r="N289">
        <f>'116'!C289/LossLocal!J289</f>
        <v>1.7647058823529415E-2</v>
      </c>
    </row>
    <row r="290" spans="1:14" x14ac:dyDescent="0.25">
      <c r="A290" t="s">
        <v>299</v>
      </c>
      <c r="B290">
        <v>1268434800</v>
      </c>
      <c r="D290">
        <f>'103'!C290+'104'!C290+'105'!C290+'106'!C290</f>
        <v>8.2399999999999997E-4</v>
      </c>
      <c r="E290">
        <f>'103'!C290/LossLocal!D290</f>
        <v>0.17111650485436894</v>
      </c>
      <c r="F290">
        <f>'104'!C290/LossLocal!D290</f>
        <v>0.75</v>
      </c>
      <c r="G290" s="10">
        <f>'105'!C290/LossLocal!D290</f>
        <v>7.7669902912621352E-2</v>
      </c>
      <c r="H290">
        <f>'106'!C290/LossLocal!D290</f>
        <v>1.2135922330097086E-3</v>
      </c>
      <c r="J290">
        <f>'113'!C290+'114'!C290+'115'!C290+'116'!C290</f>
        <v>1.65E-4</v>
      </c>
      <c r="K290">
        <f>'113'!C290/LossLocal!J290</f>
        <v>0.76969696969696966</v>
      </c>
      <c r="L290">
        <f>'114'!C290/LossLocal!J290</f>
        <v>6.0606060606060606E-3</v>
      </c>
      <c r="M290">
        <f>'115'!C290/LossLocal!J290</f>
        <v>0.1878787878787879</v>
      </c>
      <c r="N290">
        <f>'116'!C290/LossLocal!J290</f>
        <v>3.6363636363636362E-2</v>
      </c>
    </row>
    <row r="291" spans="1:14" x14ac:dyDescent="0.25">
      <c r="A291" t="s">
        <v>300</v>
      </c>
      <c r="B291">
        <v>1269039600</v>
      </c>
      <c r="D291">
        <f>'103'!C291+'104'!C291+'105'!C291+'106'!C291</f>
        <v>9.59E-4</v>
      </c>
      <c r="E291">
        <f>'103'!C291/LossLocal!D291</f>
        <v>1.6684045881126174E-2</v>
      </c>
      <c r="F291">
        <f>'104'!C291/LossLocal!D291</f>
        <v>0.91657977059436913</v>
      </c>
      <c r="G291" s="10">
        <f>'105'!C291/LossLocal!D291</f>
        <v>5.526590198123045E-2</v>
      </c>
      <c r="H291">
        <f>'106'!C291/LossLocal!D291</f>
        <v>1.1470281543274244E-2</v>
      </c>
      <c r="J291">
        <f>'113'!C291+'114'!C291+'115'!C291+'116'!C291</f>
        <v>1.6799999999999999E-4</v>
      </c>
      <c r="K291">
        <f>'113'!C291/LossLocal!J291</f>
        <v>0.73809523809523814</v>
      </c>
      <c r="L291">
        <f>'114'!C291/LossLocal!J291</f>
        <v>5.9523809523809521E-3</v>
      </c>
      <c r="M291">
        <f>'115'!C291/LossLocal!J291</f>
        <v>0.24404761904761907</v>
      </c>
      <c r="N291">
        <f>'116'!C291/LossLocal!J291</f>
        <v>1.1904761904761904E-2</v>
      </c>
    </row>
    <row r="292" spans="1:14" x14ac:dyDescent="0.25">
      <c r="A292" t="s">
        <v>301</v>
      </c>
      <c r="B292">
        <v>1269644400</v>
      </c>
      <c r="D292">
        <f>'103'!C292+'104'!C292+'105'!C292+'106'!C292</f>
        <v>1.292E-3</v>
      </c>
      <c r="E292">
        <f>'103'!C292/LossLocal!D292</f>
        <v>1.4705882352941178E-2</v>
      </c>
      <c r="F292">
        <f>'104'!C292/LossLocal!D292</f>
        <v>0.94814241486068107</v>
      </c>
      <c r="G292" s="10">
        <f>'105'!C292/LossLocal!D292</f>
        <v>3.7151702786377708E-2</v>
      </c>
      <c r="H292">
        <f>'106'!C292/LossLocal!D292</f>
        <v>0</v>
      </c>
      <c r="J292">
        <f>'113'!C292+'114'!C292+'115'!C292+'116'!C292</f>
        <v>1.47E-4</v>
      </c>
      <c r="K292">
        <f>'113'!C292/LossLocal!J292</f>
        <v>0.57823129251700689</v>
      </c>
      <c r="L292">
        <f>'114'!C292/LossLocal!J292</f>
        <v>1.3605442176870748E-2</v>
      </c>
      <c r="M292">
        <f>'115'!C292/LossLocal!J292</f>
        <v>0.34693877551020408</v>
      </c>
      <c r="N292">
        <f>'116'!C292/LossLocal!J292</f>
        <v>6.1224489795918373E-2</v>
      </c>
    </row>
    <row r="293" spans="1:14" x14ac:dyDescent="0.25">
      <c r="A293" t="s">
        <v>302</v>
      </c>
      <c r="B293">
        <v>1270249200</v>
      </c>
      <c r="D293">
        <f>'103'!C293+'104'!C293+'105'!C293+'106'!C293</f>
        <v>9.6700000000000009E-4</v>
      </c>
      <c r="E293">
        <f>'103'!C293/LossLocal!D293</f>
        <v>1.0341261633919338E-2</v>
      </c>
      <c r="F293">
        <f>'104'!C293/LossLocal!D293</f>
        <v>0.8821096173733195</v>
      </c>
      <c r="G293" s="10">
        <f>'105'!C293/LossLocal!D293</f>
        <v>0.1013443640124095</v>
      </c>
      <c r="H293">
        <f>'106'!C293/LossLocal!D293</f>
        <v>6.2047569803516025E-3</v>
      </c>
      <c r="J293">
        <f>'113'!C293+'114'!C293+'115'!C293+'116'!C293</f>
        <v>1.27E-4</v>
      </c>
      <c r="K293">
        <f>'113'!C293/LossLocal!J293</f>
        <v>0.69291338582677164</v>
      </c>
      <c r="L293">
        <f>'114'!C293/LossLocal!J293</f>
        <v>2.3622047244094488E-2</v>
      </c>
      <c r="M293">
        <f>'115'!C293/LossLocal!J293</f>
        <v>0.17322834645669291</v>
      </c>
      <c r="N293">
        <f>'116'!C293/LossLocal!J293</f>
        <v>0.11023622047244094</v>
      </c>
    </row>
    <row r="294" spans="1:14" x14ac:dyDescent="0.25">
      <c r="A294" t="s">
        <v>303</v>
      </c>
      <c r="B294">
        <v>1270854000</v>
      </c>
      <c r="D294">
        <f>'103'!C294+'104'!C294+'105'!C294+'106'!C294</f>
        <v>7.9299999999999998E-4</v>
      </c>
      <c r="E294">
        <f>'103'!C294/LossLocal!D294</f>
        <v>1.0088272383354351E-2</v>
      </c>
      <c r="F294">
        <f>'104'!C294/LossLocal!D294</f>
        <v>0.8827238335435057</v>
      </c>
      <c r="G294" s="10">
        <f>'105'!C294/LossLocal!D294</f>
        <v>0.10466582597730138</v>
      </c>
      <c r="H294">
        <f>'106'!C294/LossLocal!D294</f>
        <v>2.5220680958385876E-3</v>
      </c>
      <c r="J294">
        <f>'113'!C294+'114'!C294+'115'!C294+'116'!C294</f>
        <v>9.5999999999999989E-5</v>
      </c>
      <c r="K294">
        <f>'113'!C294/LossLocal!J294</f>
        <v>0.71875</v>
      </c>
      <c r="L294">
        <f>'114'!C294/LossLocal!J294</f>
        <v>1.0416666666666668E-2</v>
      </c>
      <c r="M294">
        <f>'115'!C294/LossLocal!J294</f>
        <v>0.20833333333333337</v>
      </c>
      <c r="N294">
        <f>'116'!C294/LossLocal!J294</f>
        <v>6.2500000000000014E-2</v>
      </c>
    </row>
    <row r="295" spans="1:14" x14ac:dyDescent="0.25">
      <c r="A295" t="s">
        <v>304</v>
      </c>
      <c r="B295">
        <v>1271458800</v>
      </c>
      <c r="D295">
        <f>'103'!C295+'104'!C295+'105'!C295+'106'!C295</f>
        <v>6.910000000000001E-4</v>
      </c>
      <c r="E295">
        <f>'103'!C295/LossLocal!D295</f>
        <v>1.5918958031837915E-2</v>
      </c>
      <c r="F295">
        <f>'104'!C295/LossLocal!D295</f>
        <v>0.81331403762662791</v>
      </c>
      <c r="G295" s="10">
        <f>'105'!C295/LossLocal!D295</f>
        <v>0.16931982633863962</v>
      </c>
      <c r="H295">
        <f>'106'!C295/LossLocal!D295</f>
        <v>1.4471780028943557E-3</v>
      </c>
      <c r="J295">
        <f>'113'!C295+'114'!C295+'115'!C295+'116'!C295</f>
        <v>1.46E-4</v>
      </c>
      <c r="K295">
        <f>'113'!C295/LossLocal!J295</f>
        <v>0.76712328767123283</v>
      </c>
      <c r="L295">
        <f>'114'!C295/LossLocal!J295</f>
        <v>1.3698630136986301E-2</v>
      </c>
      <c r="M295">
        <f>'115'!C295/LossLocal!J295</f>
        <v>0.17808219178082191</v>
      </c>
      <c r="N295">
        <f>'116'!C295/LossLocal!J295</f>
        <v>4.1095890410958909E-2</v>
      </c>
    </row>
    <row r="296" spans="1:14" x14ac:dyDescent="0.25">
      <c r="A296" t="s">
        <v>305</v>
      </c>
      <c r="B296">
        <v>1272063600</v>
      </c>
      <c r="D296">
        <f>'103'!C296+'104'!C296+'105'!C296+'106'!C296</f>
        <v>7.4799999999999997E-4</v>
      </c>
      <c r="E296">
        <f>'103'!C296/LossLocal!D296</f>
        <v>3.4759358288770054E-2</v>
      </c>
      <c r="F296">
        <f>'104'!C296/LossLocal!D296</f>
        <v>0.84224598930481287</v>
      </c>
      <c r="G296" s="10">
        <f>'105'!C296/LossLocal!D296</f>
        <v>0.12299465240641712</v>
      </c>
      <c r="H296">
        <f>'106'!C296/LossLocal!D296</f>
        <v>0</v>
      </c>
      <c r="J296">
        <f>'113'!C296+'114'!C296+'115'!C296+'116'!C296</f>
        <v>1.4700000000000002E-4</v>
      </c>
      <c r="K296">
        <f>'113'!C296/LossLocal!J296</f>
        <v>0.74149659863945572</v>
      </c>
      <c r="L296">
        <f>'114'!C296/LossLocal!J296</f>
        <v>6.802721088435373E-3</v>
      </c>
      <c r="M296">
        <f>'115'!C296/LossLocal!J296</f>
        <v>0.21768707482993194</v>
      </c>
      <c r="N296">
        <f>'116'!C296/LossLocal!J296</f>
        <v>3.4013605442176867E-2</v>
      </c>
    </row>
    <row r="297" spans="1:14" x14ac:dyDescent="0.25">
      <c r="A297" t="s">
        <v>306</v>
      </c>
      <c r="B297">
        <v>1272668400</v>
      </c>
      <c r="D297">
        <f>'103'!C297+'104'!C297+'105'!C297+'106'!C297</f>
        <v>8.2200000000000003E-4</v>
      </c>
      <c r="E297">
        <f>'103'!C297/LossLocal!D297</f>
        <v>7.0559610705596104E-2</v>
      </c>
      <c r="F297">
        <f>'104'!C297/LossLocal!D297</f>
        <v>0.82360097323600967</v>
      </c>
      <c r="G297" s="10">
        <f>'105'!C297/LossLocal!D297</f>
        <v>0.10462287104622871</v>
      </c>
      <c r="H297">
        <f>'106'!C297/LossLocal!D297</f>
        <v>1.2165450121654499E-3</v>
      </c>
      <c r="J297">
        <f>'113'!C297+'114'!C297+'115'!C297+'116'!C297</f>
        <v>1.5699999999999999E-4</v>
      </c>
      <c r="K297">
        <f>'113'!C297/LossLocal!J297</f>
        <v>0.68152866242038224</v>
      </c>
      <c r="L297">
        <f>'114'!C297/LossLocal!J297</f>
        <v>4.4585987261146501E-2</v>
      </c>
      <c r="M297">
        <f>'115'!C297/LossLocal!J297</f>
        <v>0.2356687898089172</v>
      </c>
      <c r="N297">
        <f>'116'!C297/LossLocal!J297</f>
        <v>3.8216560509554146E-2</v>
      </c>
    </row>
    <row r="298" spans="1:14" x14ac:dyDescent="0.25">
      <c r="A298" t="s">
        <v>307</v>
      </c>
      <c r="B298">
        <v>1273273200</v>
      </c>
      <c r="G298" s="10"/>
    </row>
    <row r="299" spans="1:14" x14ac:dyDescent="0.25">
      <c r="A299" t="s">
        <v>308</v>
      </c>
      <c r="B299">
        <v>1273878000</v>
      </c>
      <c r="G299" s="10"/>
    </row>
    <row r="300" spans="1:14" x14ac:dyDescent="0.25">
      <c r="A300" t="s">
        <v>309</v>
      </c>
      <c r="B300">
        <v>1274482800</v>
      </c>
      <c r="G300" s="10"/>
    </row>
    <row r="301" spans="1:14" x14ac:dyDescent="0.25">
      <c r="A301" t="s">
        <v>310</v>
      </c>
      <c r="B301">
        <v>1275087600</v>
      </c>
      <c r="G301" s="10"/>
    </row>
    <row r="302" spans="1:14" x14ac:dyDescent="0.25">
      <c r="A302" t="s">
        <v>311</v>
      </c>
      <c r="B302">
        <v>1275692400</v>
      </c>
      <c r="G302" s="10"/>
    </row>
    <row r="303" spans="1:14" x14ac:dyDescent="0.25">
      <c r="A303" t="s">
        <v>312</v>
      </c>
      <c r="B303">
        <v>1276297200</v>
      </c>
      <c r="G303" s="10"/>
    </row>
    <row r="304" spans="1:14" x14ac:dyDescent="0.25">
      <c r="A304" t="s">
        <v>313</v>
      </c>
      <c r="B304">
        <v>1276902000</v>
      </c>
      <c r="G304" s="10"/>
    </row>
    <row r="305" spans="1:7" x14ac:dyDescent="0.25">
      <c r="A305" t="s">
        <v>314</v>
      </c>
      <c r="B305">
        <v>1277506800</v>
      </c>
      <c r="G305" s="10"/>
    </row>
    <row r="306" spans="1:7" x14ac:dyDescent="0.25">
      <c r="A306" t="s">
        <v>315</v>
      </c>
      <c r="B306">
        <v>1278111600</v>
      </c>
      <c r="G306" s="10"/>
    </row>
    <row r="307" spans="1:7" x14ac:dyDescent="0.25">
      <c r="A307" t="s">
        <v>316</v>
      </c>
      <c r="B307">
        <v>1278716400</v>
      </c>
      <c r="G307" s="10"/>
    </row>
    <row r="308" spans="1:7" x14ac:dyDescent="0.25">
      <c r="A308" t="s">
        <v>317</v>
      </c>
      <c r="B308">
        <v>1279321200</v>
      </c>
      <c r="G308" s="10"/>
    </row>
    <row r="309" spans="1:7" x14ac:dyDescent="0.25">
      <c r="A309" t="s">
        <v>318</v>
      </c>
      <c r="B309">
        <v>1279926000</v>
      </c>
      <c r="G309" s="10"/>
    </row>
    <row r="310" spans="1:7" x14ac:dyDescent="0.25">
      <c r="A310" t="s">
        <v>319</v>
      </c>
      <c r="B310">
        <v>1280530800</v>
      </c>
      <c r="G310" s="10"/>
    </row>
    <row r="311" spans="1:7" x14ac:dyDescent="0.25">
      <c r="A311" t="s">
        <v>320</v>
      </c>
      <c r="B311">
        <v>1281135600</v>
      </c>
      <c r="G311" s="10"/>
    </row>
    <row r="312" spans="1:7" x14ac:dyDescent="0.25">
      <c r="A312" t="s">
        <v>321</v>
      </c>
      <c r="B312">
        <v>1281740400</v>
      </c>
      <c r="G312" s="10"/>
    </row>
    <row r="313" spans="1:7" x14ac:dyDescent="0.25">
      <c r="A313" t="s">
        <v>322</v>
      </c>
      <c r="B313">
        <v>1282345200</v>
      </c>
      <c r="G313" s="10"/>
    </row>
    <row r="314" spans="1:7" x14ac:dyDescent="0.25">
      <c r="A314" t="s">
        <v>323</v>
      </c>
      <c r="B314">
        <v>1282950000</v>
      </c>
      <c r="G314" s="10"/>
    </row>
    <row r="315" spans="1:7" x14ac:dyDescent="0.25">
      <c r="A315" t="s">
        <v>324</v>
      </c>
      <c r="B315">
        <v>1283554800</v>
      </c>
      <c r="G315" s="10"/>
    </row>
    <row r="316" spans="1:7" x14ac:dyDescent="0.25">
      <c r="A316" t="s">
        <v>325</v>
      </c>
      <c r="B316">
        <v>1284159600</v>
      </c>
      <c r="G316" s="10"/>
    </row>
    <row r="317" spans="1:7" x14ac:dyDescent="0.25">
      <c r="A317" t="s">
        <v>326</v>
      </c>
      <c r="B317">
        <v>1284764400</v>
      </c>
      <c r="G317" s="10"/>
    </row>
    <row r="318" spans="1:7" x14ac:dyDescent="0.25">
      <c r="A318" t="s">
        <v>327</v>
      </c>
      <c r="B318">
        <v>1285369200</v>
      </c>
      <c r="G318" s="10"/>
    </row>
    <row r="319" spans="1:7" x14ac:dyDescent="0.25">
      <c r="A319" t="s">
        <v>328</v>
      </c>
      <c r="B319">
        <v>1285974000</v>
      </c>
      <c r="G319" s="10"/>
    </row>
    <row r="320" spans="1:7" x14ac:dyDescent="0.25">
      <c r="A320" t="s">
        <v>329</v>
      </c>
      <c r="B320">
        <v>1286578800</v>
      </c>
      <c r="G320" s="10"/>
    </row>
    <row r="321" spans="1:7" x14ac:dyDescent="0.25">
      <c r="A321" t="s">
        <v>330</v>
      </c>
      <c r="B321">
        <v>1287183600</v>
      </c>
      <c r="G321" s="10"/>
    </row>
    <row r="322" spans="1:7" x14ac:dyDescent="0.25">
      <c r="A322" t="s">
        <v>331</v>
      </c>
      <c r="B322">
        <v>1287788400</v>
      </c>
      <c r="G322" s="10"/>
    </row>
    <row r="323" spans="1:7" x14ac:dyDescent="0.25">
      <c r="A323" t="s">
        <v>332</v>
      </c>
      <c r="B323">
        <v>1288393200</v>
      </c>
      <c r="G323" s="10"/>
    </row>
    <row r="324" spans="1:7" x14ac:dyDescent="0.25">
      <c r="A324" t="s">
        <v>333</v>
      </c>
      <c r="B324">
        <v>1289001600</v>
      </c>
      <c r="G324" s="10"/>
    </row>
    <row r="325" spans="1:7" x14ac:dyDescent="0.25">
      <c r="A325" t="s">
        <v>334</v>
      </c>
      <c r="B325">
        <v>1289606400</v>
      </c>
      <c r="G325" s="10"/>
    </row>
    <row r="326" spans="1:7" x14ac:dyDescent="0.25">
      <c r="A326" t="s">
        <v>335</v>
      </c>
      <c r="B326">
        <v>1290211200</v>
      </c>
      <c r="G326" s="10"/>
    </row>
    <row r="327" spans="1:7" x14ac:dyDescent="0.25">
      <c r="A327" t="s">
        <v>336</v>
      </c>
      <c r="B327">
        <v>1290816000</v>
      </c>
      <c r="G327" s="10"/>
    </row>
    <row r="328" spans="1:7" x14ac:dyDescent="0.25">
      <c r="A328" t="s">
        <v>337</v>
      </c>
      <c r="B328">
        <v>1291420800</v>
      </c>
      <c r="G328" s="10"/>
    </row>
    <row r="329" spans="1:7" x14ac:dyDescent="0.25">
      <c r="A329" t="s">
        <v>338</v>
      </c>
      <c r="B329">
        <v>1292025600</v>
      </c>
      <c r="G329" s="10"/>
    </row>
    <row r="330" spans="1:7" x14ac:dyDescent="0.25">
      <c r="A330" t="s">
        <v>339</v>
      </c>
      <c r="B330">
        <v>1292630400</v>
      </c>
      <c r="G330" s="10"/>
    </row>
    <row r="331" spans="1:7" x14ac:dyDescent="0.25">
      <c r="A331" t="s">
        <v>340</v>
      </c>
      <c r="B331">
        <v>1293235200</v>
      </c>
      <c r="G331" s="10"/>
    </row>
    <row r="332" spans="1:7" x14ac:dyDescent="0.25">
      <c r="A332" t="s">
        <v>341</v>
      </c>
      <c r="B332">
        <v>1293840000</v>
      </c>
      <c r="G332" s="10"/>
    </row>
    <row r="333" spans="1:7" x14ac:dyDescent="0.25">
      <c r="A333" t="s">
        <v>342</v>
      </c>
      <c r="B333">
        <v>1294444800</v>
      </c>
      <c r="G333" s="10"/>
    </row>
    <row r="334" spans="1:7" x14ac:dyDescent="0.25">
      <c r="A334" t="s">
        <v>343</v>
      </c>
      <c r="B334">
        <v>1295049600</v>
      </c>
      <c r="G334" s="10"/>
    </row>
    <row r="335" spans="1:7" x14ac:dyDescent="0.25">
      <c r="A335" t="s">
        <v>344</v>
      </c>
      <c r="B335">
        <v>1295654400</v>
      </c>
      <c r="G335" s="10"/>
    </row>
    <row r="336" spans="1:7" x14ac:dyDescent="0.25">
      <c r="A336" t="s">
        <v>345</v>
      </c>
      <c r="B336">
        <v>1296259200</v>
      </c>
      <c r="G336" s="10"/>
    </row>
    <row r="337" spans="1:7" x14ac:dyDescent="0.25">
      <c r="A337" t="s">
        <v>346</v>
      </c>
      <c r="B337">
        <v>1296864000</v>
      </c>
      <c r="G337" s="10"/>
    </row>
    <row r="338" spans="1:7" x14ac:dyDescent="0.25">
      <c r="A338" t="s">
        <v>347</v>
      </c>
      <c r="B338">
        <v>1297468800</v>
      </c>
      <c r="G338" s="10"/>
    </row>
    <row r="339" spans="1:7" x14ac:dyDescent="0.25">
      <c r="A339" t="s">
        <v>348</v>
      </c>
      <c r="B339">
        <v>1298073600</v>
      </c>
      <c r="G339" s="10"/>
    </row>
    <row r="340" spans="1:7" x14ac:dyDescent="0.25">
      <c r="A340" t="s">
        <v>349</v>
      </c>
      <c r="B340">
        <v>1298678400</v>
      </c>
      <c r="G340" s="10"/>
    </row>
    <row r="341" spans="1:7" x14ac:dyDescent="0.25">
      <c r="A341" t="s">
        <v>350</v>
      </c>
      <c r="B341">
        <v>1299283200</v>
      </c>
      <c r="G341" s="10"/>
    </row>
    <row r="342" spans="1:7" x14ac:dyDescent="0.25">
      <c r="A342" t="s">
        <v>351</v>
      </c>
      <c r="B342">
        <v>1299884400</v>
      </c>
      <c r="G342" s="10"/>
    </row>
    <row r="343" spans="1:7" x14ac:dyDescent="0.25">
      <c r="A343" t="s">
        <v>352</v>
      </c>
      <c r="B343">
        <v>1300489200</v>
      </c>
      <c r="G343" s="10"/>
    </row>
    <row r="344" spans="1:7" x14ac:dyDescent="0.25">
      <c r="A344" t="s">
        <v>353</v>
      </c>
      <c r="B344">
        <v>1301094000</v>
      </c>
      <c r="G344" s="10"/>
    </row>
    <row r="345" spans="1:7" x14ac:dyDescent="0.25">
      <c r="A345" t="s">
        <v>354</v>
      </c>
      <c r="B345">
        <v>1301698800</v>
      </c>
      <c r="G345" s="10"/>
    </row>
    <row r="346" spans="1:7" x14ac:dyDescent="0.25">
      <c r="A346" t="s">
        <v>355</v>
      </c>
      <c r="B346">
        <v>1302303600</v>
      </c>
      <c r="G346" s="10"/>
    </row>
    <row r="347" spans="1:7" x14ac:dyDescent="0.25">
      <c r="A347" t="s">
        <v>356</v>
      </c>
      <c r="B347">
        <v>1302908400</v>
      </c>
      <c r="G347" s="10"/>
    </row>
    <row r="348" spans="1:7" x14ac:dyDescent="0.25">
      <c r="A348" t="s">
        <v>357</v>
      </c>
      <c r="B348">
        <v>1303513200</v>
      </c>
      <c r="G348" s="10"/>
    </row>
    <row r="349" spans="1:7" x14ac:dyDescent="0.25">
      <c r="A349" t="s">
        <v>358</v>
      </c>
      <c r="B349">
        <v>1304118000</v>
      </c>
      <c r="G349" s="10"/>
    </row>
    <row r="350" spans="1:7" x14ac:dyDescent="0.25">
      <c r="A350" t="s">
        <v>359</v>
      </c>
      <c r="B350">
        <v>1304722800</v>
      </c>
      <c r="G350" s="10"/>
    </row>
    <row r="351" spans="1:7" x14ac:dyDescent="0.25">
      <c r="A351" t="s">
        <v>360</v>
      </c>
      <c r="B351">
        <v>1305327600</v>
      </c>
      <c r="G351" s="10"/>
    </row>
    <row r="352" spans="1:7" x14ac:dyDescent="0.25">
      <c r="A352" t="s">
        <v>361</v>
      </c>
      <c r="B352">
        <v>1305932400</v>
      </c>
      <c r="G352" s="10"/>
    </row>
    <row r="353" spans="1:7" x14ac:dyDescent="0.25">
      <c r="A353" t="s">
        <v>362</v>
      </c>
      <c r="B353">
        <v>1306537200</v>
      </c>
      <c r="G353" s="10"/>
    </row>
    <row r="354" spans="1:7" x14ac:dyDescent="0.25">
      <c r="A354" t="s">
        <v>363</v>
      </c>
      <c r="B354">
        <v>1307142000</v>
      </c>
      <c r="G354" s="10"/>
    </row>
    <row r="355" spans="1:7" x14ac:dyDescent="0.25">
      <c r="A355" t="s">
        <v>364</v>
      </c>
      <c r="B355">
        <v>1307746800</v>
      </c>
      <c r="G355" s="10"/>
    </row>
    <row r="356" spans="1:7" x14ac:dyDescent="0.25">
      <c r="A356" t="s">
        <v>365</v>
      </c>
      <c r="B356">
        <v>1308351600</v>
      </c>
      <c r="G356" s="10"/>
    </row>
    <row r="357" spans="1:7" x14ac:dyDescent="0.25">
      <c r="A357" t="s">
        <v>366</v>
      </c>
      <c r="B357">
        <v>1308956400</v>
      </c>
      <c r="G357" s="10"/>
    </row>
    <row r="358" spans="1:7" x14ac:dyDescent="0.25">
      <c r="A358" t="s">
        <v>367</v>
      </c>
      <c r="B358">
        <v>1309561200</v>
      </c>
      <c r="G358" s="10"/>
    </row>
    <row r="359" spans="1:7" x14ac:dyDescent="0.25">
      <c r="A359" t="s">
        <v>368</v>
      </c>
      <c r="B359">
        <v>1310166000</v>
      </c>
      <c r="G359" s="10"/>
    </row>
    <row r="360" spans="1:7" x14ac:dyDescent="0.25">
      <c r="A360" t="s">
        <v>369</v>
      </c>
      <c r="B360">
        <v>1310770800</v>
      </c>
      <c r="G360" s="10"/>
    </row>
    <row r="361" spans="1:7" x14ac:dyDescent="0.25">
      <c r="A361" t="s">
        <v>370</v>
      </c>
      <c r="B361">
        <v>1311375600</v>
      </c>
      <c r="G361" s="10"/>
    </row>
    <row r="362" spans="1:7" x14ac:dyDescent="0.25">
      <c r="A362" t="s">
        <v>371</v>
      </c>
      <c r="B362">
        <v>1311980400</v>
      </c>
      <c r="G362" s="10"/>
    </row>
    <row r="363" spans="1:7" x14ac:dyDescent="0.25">
      <c r="A363" t="s">
        <v>372</v>
      </c>
      <c r="B363">
        <v>1312585200</v>
      </c>
      <c r="G363" s="10"/>
    </row>
    <row r="364" spans="1:7" x14ac:dyDescent="0.25">
      <c r="A364" t="s">
        <v>373</v>
      </c>
      <c r="B364">
        <v>1313190000</v>
      </c>
      <c r="G364" s="10"/>
    </row>
    <row r="365" spans="1:7" x14ac:dyDescent="0.25">
      <c r="A365" t="s">
        <v>374</v>
      </c>
      <c r="B365">
        <v>1313794800</v>
      </c>
      <c r="G365" s="10"/>
    </row>
    <row r="366" spans="1:7" x14ac:dyDescent="0.25">
      <c r="A366" t="s">
        <v>375</v>
      </c>
      <c r="B366">
        <v>1314399600</v>
      </c>
      <c r="G366" s="10"/>
    </row>
    <row r="367" spans="1:7" x14ac:dyDescent="0.25">
      <c r="A367" t="s">
        <v>376</v>
      </c>
      <c r="B367">
        <v>1315004400</v>
      </c>
      <c r="G367" s="10"/>
    </row>
    <row r="368" spans="1:7" x14ac:dyDescent="0.25">
      <c r="A368" t="s">
        <v>377</v>
      </c>
      <c r="B368">
        <v>1315609200</v>
      </c>
      <c r="G368" s="10"/>
    </row>
    <row r="369" spans="1:7" x14ac:dyDescent="0.25">
      <c r="A369" t="s">
        <v>378</v>
      </c>
      <c r="B369">
        <v>1316214000</v>
      </c>
      <c r="G369" s="10"/>
    </row>
    <row r="370" spans="1:7" x14ac:dyDescent="0.25">
      <c r="A370" t="s">
        <v>379</v>
      </c>
      <c r="B370">
        <v>1316818800</v>
      </c>
      <c r="G370" s="10"/>
    </row>
    <row r="371" spans="1:7" x14ac:dyDescent="0.25">
      <c r="A371" t="s">
        <v>380</v>
      </c>
      <c r="B371">
        <v>1317423600</v>
      </c>
      <c r="G371" s="10"/>
    </row>
    <row r="372" spans="1:7" x14ac:dyDescent="0.25">
      <c r="A372" t="s">
        <v>381</v>
      </c>
      <c r="B372">
        <v>1318028400</v>
      </c>
      <c r="G372" s="10"/>
    </row>
    <row r="373" spans="1:7" x14ac:dyDescent="0.25">
      <c r="A373" t="s">
        <v>382</v>
      </c>
      <c r="B373">
        <v>1318633200</v>
      </c>
      <c r="G373" s="10"/>
    </row>
    <row r="374" spans="1:7" x14ac:dyDescent="0.25">
      <c r="A374" t="s">
        <v>383</v>
      </c>
      <c r="B374">
        <v>1319238000</v>
      </c>
      <c r="G374" s="10"/>
    </row>
    <row r="375" spans="1:7" x14ac:dyDescent="0.25">
      <c r="A375" t="s">
        <v>384</v>
      </c>
      <c r="B375">
        <v>1319842800</v>
      </c>
      <c r="G375" s="10"/>
    </row>
    <row r="376" spans="1:7" x14ac:dyDescent="0.25">
      <c r="A376" t="s">
        <v>385</v>
      </c>
      <c r="B376">
        <v>1320451200</v>
      </c>
      <c r="G376" s="10"/>
    </row>
    <row r="377" spans="1:7" x14ac:dyDescent="0.25">
      <c r="A377" t="s">
        <v>386</v>
      </c>
      <c r="B377">
        <v>1321056000</v>
      </c>
      <c r="G377" s="10"/>
    </row>
    <row r="378" spans="1:7" x14ac:dyDescent="0.25">
      <c r="A378" t="s">
        <v>387</v>
      </c>
      <c r="B378">
        <v>1321660800</v>
      </c>
      <c r="G378" s="10"/>
    </row>
    <row r="379" spans="1:7" x14ac:dyDescent="0.25">
      <c r="A379" t="s">
        <v>388</v>
      </c>
      <c r="B379">
        <v>1322265600</v>
      </c>
      <c r="G379" s="10"/>
    </row>
    <row r="380" spans="1:7" x14ac:dyDescent="0.25">
      <c r="A380" t="s">
        <v>389</v>
      </c>
      <c r="B380">
        <v>1322870400</v>
      </c>
      <c r="G380" s="10"/>
    </row>
    <row r="381" spans="1:7" x14ac:dyDescent="0.25">
      <c r="A381" t="s">
        <v>390</v>
      </c>
      <c r="B381">
        <v>1323475200</v>
      </c>
      <c r="G381" s="10"/>
    </row>
    <row r="382" spans="1:7" x14ac:dyDescent="0.25">
      <c r="A382" t="s">
        <v>391</v>
      </c>
      <c r="B382">
        <v>1324080000</v>
      </c>
      <c r="G382" s="10"/>
    </row>
    <row r="383" spans="1:7" x14ac:dyDescent="0.25">
      <c r="A383" t="s">
        <v>392</v>
      </c>
      <c r="B383">
        <v>1324684800</v>
      </c>
      <c r="G383" s="10"/>
    </row>
    <row r="384" spans="1:7" x14ac:dyDescent="0.25">
      <c r="A384" t="s">
        <v>393</v>
      </c>
      <c r="B384">
        <v>1325289600</v>
      </c>
      <c r="G384" s="10"/>
    </row>
    <row r="385" spans="1:7" x14ac:dyDescent="0.25">
      <c r="A385" t="s">
        <v>394</v>
      </c>
      <c r="B385">
        <v>1325894400</v>
      </c>
      <c r="G385" s="10"/>
    </row>
    <row r="386" spans="1:7" x14ac:dyDescent="0.25">
      <c r="A386" t="s">
        <v>395</v>
      </c>
      <c r="B386">
        <v>1326499200</v>
      </c>
      <c r="G386" s="10"/>
    </row>
    <row r="387" spans="1:7" x14ac:dyDescent="0.25">
      <c r="A387" t="s">
        <v>396</v>
      </c>
      <c r="B387">
        <v>1327104000</v>
      </c>
      <c r="G387" s="10"/>
    </row>
    <row r="388" spans="1:7" x14ac:dyDescent="0.25">
      <c r="A388" t="s">
        <v>397</v>
      </c>
      <c r="B388">
        <v>1327708800</v>
      </c>
      <c r="G388" s="10"/>
    </row>
    <row r="389" spans="1:7" x14ac:dyDescent="0.25">
      <c r="A389" t="s">
        <v>398</v>
      </c>
      <c r="B389">
        <v>1328313600</v>
      </c>
      <c r="G389" s="10"/>
    </row>
    <row r="390" spans="1:7" x14ac:dyDescent="0.25">
      <c r="A390" t="s">
        <v>399</v>
      </c>
      <c r="B390">
        <v>1328918400</v>
      </c>
      <c r="G390" s="10"/>
    </row>
    <row r="391" spans="1:7" x14ac:dyDescent="0.25">
      <c r="A391" t="s">
        <v>400</v>
      </c>
      <c r="B391">
        <v>1329523200</v>
      </c>
      <c r="G391" s="10"/>
    </row>
    <row r="392" spans="1:7" x14ac:dyDescent="0.25">
      <c r="A392" t="s">
        <v>401</v>
      </c>
      <c r="B392">
        <v>1330128000</v>
      </c>
      <c r="G392" s="10"/>
    </row>
    <row r="393" spans="1:7" x14ac:dyDescent="0.25">
      <c r="A393" t="s">
        <v>402</v>
      </c>
      <c r="B393">
        <v>1330732800</v>
      </c>
      <c r="G393" s="10"/>
    </row>
    <row r="394" spans="1:7" x14ac:dyDescent="0.25">
      <c r="A394" t="s">
        <v>403</v>
      </c>
      <c r="B394">
        <v>1331334000</v>
      </c>
      <c r="G394" s="10"/>
    </row>
    <row r="395" spans="1:7" x14ac:dyDescent="0.25">
      <c r="A395" t="s">
        <v>404</v>
      </c>
      <c r="B395">
        <v>1331938800</v>
      </c>
      <c r="G395" s="10"/>
    </row>
    <row r="396" spans="1:7" x14ac:dyDescent="0.25">
      <c r="A396" t="s">
        <v>405</v>
      </c>
      <c r="B396">
        <v>1332543600</v>
      </c>
      <c r="G396" s="10"/>
    </row>
    <row r="397" spans="1:7" x14ac:dyDescent="0.25">
      <c r="A397" t="s">
        <v>406</v>
      </c>
      <c r="B397">
        <v>1333148400</v>
      </c>
      <c r="G397" s="10"/>
    </row>
    <row r="398" spans="1:7" x14ac:dyDescent="0.25">
      <c r="A398" t="s">
        <v>407</v>
      </c>
      <c r="B398">
        <v>1333753200</v>
      </c>
      <c r="G398" s="10"/>
    </row>
    <row r="399" spans="1:7" x14ac:dyDescent="0.25">
      <c r="A399" t="s">
        <v>408</v>
      </c>
      <c r="B399">
        <v>1334358000</v>
      </c>
      <c r="G399" s="10"/>
    </row>
    <row r="400" spans="1:7" x14ac:dyDescent="0.25">
      <c r="A400" t="s">
        <v>409</v>
      </c>
      <c r="B400">
        <v>1334962800</v>
      </c>
      <c r="G400" s="10"/>
    </row>
    <row r="401" spans="1:7" x14ac:dyDescent="0.25">
      <c r="A401" t="s">
        <v>410</v>
      </c>
      <c r="B401">
        <v>1335567600</v>
      </c>
      <c r="G401" s="10"/>
    </row>
    <row r="402" spans="1:7" x14ac:dyDescent="0.25">
      <c r="A402" t="s">
        <v>411</v>
      </c>
      <c r="B402">
        <v>1336172400</v>
      </c>
      <c r="G402" s="10"/>
    </row>
    <row r="403" spans="1:7" x14ac:dyDescent="0.25">
      <c r="A403" t="s">
        <v>412</v>
      </c>
      <c r="B403">
        <v>1336777200</v>
      </c>
      <c r="G403" s="10"/>
    </row>
    <row r="404" spans="1:7" x14ac:dyDescent="0.25">
      <c r="A404" t="s">
        <v>413</v>
      </c>
      <c r="B404">
        <v>1337382000</v>
      </c>
      <c r="G404" s="10"/>
    </row>
    <row r="405" spans="1:7" x14ac:dyDescent="0.25">
      <c r="A405" t="s">
        <v>414</v>
      </c>
      <c r="B405">
        <v>1337986800</v>
      </c>
      <c r="G405" s="10"/>
    </row>
    <row r="406" spans="1:7" x14ac:dyDescent="0.25">
      <c r="A406" t="s">
        <v>415</v>
      </c>
      <c r="B406">
        <v>1338591600</v>
      </c>
      <c r="G406" s="10"/>
    </row>
    <row r="407" spans="1:7" x14ac:dyDescent="0.25">
      <c r="A407" t="s">
        <v>416</v>
      </c>
      <c r="B407">
        <v>1339196400</v>
      </c>
      <c r="G407" s="10"/>
    </row>
    <row r="408" spans="1:7" x14ac:dyDescent="0.25">
      <c r="A408" t="s">
        <v>417</v>
      </c>
      <c r="B408">
        <v>1339801200</v>
      </c>
      <c r="G408" s="10"/>
    </row>
    <row r="409" spans="1:7" x14ac:dyDescent="0.25">
      <c r="A409" t="s">
        <v>418</v>
      </c>
      <c r="B409">
        <v>1340406000</v>
      </c>
      <c r="G409" s="10"/>
    </row>
    <row r="410" spans="1:7" x14ac:dyDescent="0.25">
      <c r="A410" t="s">
        <v>419</v>
      </c>
      <c r="B410">
        <v>1341010800</v>
      </c>
      <c r="G410" s="10"/>
    </row>
    <row r="411" spans="1:7" x14ac:dyDescent="0.25">
      <c r="A411" t="s">
        <v>420</v>
      </c>
      <c r="B411">
        <v>1341615600</v>
      </c>
      <c r="G411" s="10"/>
    </row>
    <row r="412" spans="1:7" x14ac:dyDescent="0.25">
      <c r="A412" t="s">
        <v>423</v>
      </c>
      <c r="B412">
        <v>1342220400</v>
      </c>
      <c r="G412" s="10"/>
    </row>
    <row r="413" spans="1:7" x14ac:dyDescent="0.25">
      <c r="A413" t="s">
        <v>424</v>
      </c>
      <c r="B413">
        <v>1342305901</v>
      </c>
      <c r="G413" s="10"/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U303"/>
  <sheetViews>
    <sheetView workbookViewId="0">
      <selection activeCell="R271" sqref="R271"/>
    </sheetView>
    <sheetView workbookViewId="1">
      <selection activeCell="N300" sqref="N300"/>
    </sheetView>
  </sheetViews>
  <sheetFormatPr defaultColWidth="8.85546875" defaultRowHeight="15" x14ac:dyDescent="0.25"/>
  <cols>
    <col min="1" max="1" width="13.140625" customWidth="1"/>
    <col min="3" max="3" width="13.85546875" customWidth="1"/>
    <col min="10" max="16" width="8.85546875" style="14"/>
  </cols>
  <sheetData>
    <row r="2" spans="1:18" x14ac:dyDescent="0.25">
      <c r="A2" t="s">
        <v>7</v>
      </c>
      <c r="B2" t="s">
        <v>502</v>
      </c>
    </row>
    <row r="4" spans="1:18" x14ac:dyDescent="0.25">
      <c r="A4" t="s">
        <v>9</v>
      </c>
      <c r="B4" t="s">
        <v>10</v>
      </c>
      <c r="D4" t="s">
        <v>513</v>
      </c>
      <c r="E4" t="s">
        <v>514</v>
      </c>
      <c r="G4" t="s">
        <v>515</v>
      </c>
      <c r="H4" t="s">
        <v>546</v>
      </c>
      <c r="I4" t="s">
        <v>790</v>
      </c>
      <c r="J4" t="s">
        <v>815</v>
      </c>
      <c r="K4" s="14" t="s">
        <v>544</v>
      </c>
      <c r="L4" s="14" t="s">
        <v>544</v>
      </c>
      <c r="M4" s="14" t="s">
        <v>464</v>
      </c>
      <c r="N4" s="14" t="s">
        <v>464</v>
      </c>
      <c r="O4" s="14" t="s">
        <v>815</v>
      </c>
      <c r="P4" s="14" t="s">
        <v>815</v>
      </c>
    </row>
    <row r="5" spans="1:18" x14ac:dyDescent="0.25">
      <c r="J5" t="s">
        <v>531</v>
      </c>
      <c r="K5" s="14" t="s">
        <v>816</v>
      </c>
      <c r="L5" s="14" t="s">
        <v>816</v>
      </c>
      <c r="M5" s="14" t="s">
        <v>816</v>
      </c>
      <c r="N5" s="14" t="s">
        <v>816</v>
      </c>
      <c r="O5" s="14" t="s">
        <v>820</v>
      </c>
      <c r="P5" s="14" t="s">
        <v>816</v>
      </c>
    </row>
    <row r="6" spans="1:18" x14ac:dyDescent="0.25">
      <c r="A6" t="s">
        <v>11</v>
      </c>
      <c r="B6" t="s">
        <v>12</v>
      </c>
      <c r="J6" t="s">
        <v>665</v>
      </c>
      <c r="K6" s="1" t="s">
        <v>817</v>
      </c>
      <c r="L6" s="1" t="s">
        <v>817</v>
      </c>
      <c r="M6" s="1" t="s">
        <v>817</v>
      </c>
      <c r="N6" s="14" t="s">
        <v>819</v>
      </c>
    </row>
    <row r="7" spans="1:18" x14ac:dyDescent="0.25">
      <c r="L7" t="s">
        <v>818</v>
      </c>
      <c r="M7" s="14" t="s">
        <v>818</v>
      </c>
    </row>
    <row r="8" spans="1:18" x14ac:dyDescent="0.25">
      <c r="A8" t="s">
        <v>17</v>
      </c>
      <c r="B8">
        <v>1097881200</v>
      </c>
      <c r="C8" s="4">
        <f>B8/86400+26299+1/24</f>
        <v>39006</v>
      </c>
      <c r="D8">
        <f>'103'!C8+'104'!C8+'105'!C8+'106'!C8</f>
        <v>7.6357999999999995E-2</v>
      </c>
      <c r="E8">
        <f>'113'!C8+'114'!C8+'115'!C8+'116'!C8</f>
        <v>5.1470000000000005E-3</v>
      </c>
      <c r="G8">
        <f>D8/LossSums!D8</f>
        <v>8.5069073083778957</v>
      </c>
      <c r="H8">
        <f>E8/LossSums!D8</f>
        <v>0.57341800356506245</v>
      </c>
      <c r="I8">
        <f>'113'!C8/LossSums!G8</f>
        <v>0.54333764553686936</v>
      </c>
      <c r="J8" s="15">
        <f>Notes!$F$31*1000000000000*InjAreaLoss!D8*Notes!$C$4</f>
        <v>2.9469347916408634E+17</v>
      </c>
      <c r="K8" s="15">
        <f>J8/BBMData!D8</f>
        <v>7.6345460923338423E-2</v>
      </c>
      <c r="L8" s="15">
        <f>J8/BBMData!C8</f>
        <v>7.6345460923338423E-2</v>
      </c>
      <c r="M8" s="15">
        <f>BBMData!K8/BBMData!C8</f>
        <v>0</v>
      </c>
      <c r="N8" s="15">
        <f>BBMData!K8/BBMData!N8</f>
        <v>0</v>
      </c>
      <c r="O8" s="15">
        <f>J8/BBMData!T8</f>
        <v>0.98890429249693401</v>
      </c>
      <c r="P8" s="15">
        <f>J8/BBMData!N8</f>
        <v>0.98890429249693401</v>
      </c>
      <c r="R8" s="15"/>
    </row>
    <row r="9" spans="1:18" x14ac:dyDescent="0.25">
      <c r="A9" t="s">
        <v>18</v>
      </c>
      <c r="B9">
        <v>1098486000</v>
      </c>
      <c r="C9" s="4">
        <f t="shared" ref="C9:C72" si="0">B9/86400+26299+1/24</f>
        <v>39013</v>
      </c>
      <c r="D9">
        <f>'103'!C9+'104'!C9+'105'!C9+'106'!C9</f>
        <v>6.3885999999999998E-2</v>
      </c>
      <c r="E9">
        <f>'113'!C9+'114'!C9+'115'!C9+'116'!C9</f>
        <v>5.2040000000000003E-3</v>
      </c>
      <c r="G9">
        <f>D9/LossSums!D9</f>
        <v>6.6451008945288113</v>
      </c>
      <c r="H9">
        <f>E9/LossSums!D9</f>
        <v>0.54129394632827121</v>
      </c>
      <c r="I9" s="14">
        <f>'113'!C9/LossSums!G9</f>
        <v>0.32206451612903225</v>
      </c>
      <c r="J9" s="15">
        <f>Notes!$F$31*1000000000000*InjAreaLoss!D9*Notes!$C$4</f>
        <v>2.465594647564999E+17</v>
      </c>
      <c r="K9" s="15">
        <f>J9/BBMData!D9</f>
        <v>3.8524916368203113E-2</v>
      </c>
      <c r="L9" s="15">
        <f>J9/BBMData!C9</f>
        <v>3.8524916368203113E-2</v>
      </c>
      <c r="M9" s="15">
        <f>BBMData!K9/BBMData!C9</f>
        <v>0</v>
      </c>
      <c r="N9" s="15">
        <f>BBMData!K9/BBMData!N9</f>
        <v>0</v>
      </c>
      <c r="O9" s="15">
        <f>J9/BBMData!T9</f>
        <v>0.41093244126083317</v>
      </c>
      <c r="P9" s="15">
        <f>J9/BBMData!N9</f>
        <v>0.41093244126083317</v>
      </c>
    </row>
    <row r="10" spans="1:18" x14ac:dyDescent="0.25">
      <c r="A10" t="s">
        <v>19</v>
      </c>
      <c r="B10">
        <v>1099094400</v>
      </c>
      <c r="C10" s="4">
        <f t="shared" si="0"/>
        <v>39020.041666666664</v>
      </c>
      <c r="D10">
        <f>'103'!C10+'104'!C10+'105'!C10+'106'!C10</f>
        <v>3.9396E-2</v>
      </c>
      <c r="E10">
        <f>'113'!C10+'114'!C10+'115'!C10+'116'!C10</f>
        <v>4.4159999999999998E-3</v>
      </c>
      <c r="G10">
        <f>D10/LossSums!D10</f>
        <v>6.7435809654227992</v>
      </c>
      <c r="H10">
        <f>E10/LossSums!D10</f>
        <v>0.7559055118110235</v>
      </c>
      <c r="I10" s="14">
        <f>'113'!C10/LossSums!G10</f>
        <v>0.41823444283646893</v>
      </c>
      <c r="J10" s="15">
        <f>Notes!$F$31*1000000000000*InjAreaLoss!D10*Notes!$C$4</f>
        <v>1.5204358816559296E+17</v>
      </c>
      <c r="K10" s="15">
        <f>J10/BBMData!D10</f>
        <v>2.3002055698274276E-2</v>
      </c>
      <c r="L10" s="15">
        <f>J10/BBMData!C10</f>
        <v>2.3002055698274276E-2</v>
      </c>
      <c r="M10" s="15">
        <f>BBMData!K10/BBMData!C10</f>
        <v>0</v>
      </c>
      <c r="N10" s="15">
        <f>BBMData!K10/BBMData!N10</f>
        <v>0</v>
      </c>
      <c r="O10" s="15">
        <f>J10/BBMData!T10</f>
        <v>0.22693072860536262</v>
      </c>
      <c r="P10" s="15">
        <f>J10/BBMData!N10</f>
        <v>0.22693072860536262</v>
      </c>
    </row>
    <row r="11" spans="1:18" x14ac:dyDescent="0.25">
      <c r="A11" t="s">
        <v>20</v>
      </c>
      <c r="B11">
        <v>1099699200</v>
      </c>
      <c r="C11" s="4">
        <f t="shared" si="0"/>
        <v>39027.041666666664</v>
      </c>
      <c r="D11">
        <f>'103'!C11+'104'!C11+'105'!C11+'106'!C11</f>
        <v>3.7199999999999999E-4</v>
      </c>
      <c r="E11">
        <f>'113'!C11+'114'!C11+'115'!C11+'116'!C11</f>
        <v>1.7619999999999999E-3</v>
      </c>
      <c r="G11">
        <f>D11/LossSums!D11</f>
        <v>0.34669151910531221</v>
      </c>
      <c r="H11">
        <f>E11/LossSums!D11</f>
        <v>1.6421248835041937</v>
      </c>
      <c r="I11" s="14">
        <f>'113'!C11/LossSums!G11</f>
        <v>0.63344051446945326</v>
      </c>
      <c r="J11" s="15">
        <f>Notes!$F$31*1000000000000*InjAreaLoss!D11*Notes!$C$4</f>
        <v>1435684201380865.5</v>
      </c>
      <c r="K11" s="15">
        <f>J11/BBMData!D11</f>
        <v>5.9081654377813393E-4</v>
      </c>
      <c r="L11" s="15">
        <f>J11/BBMData!C11</f>
        <v>5.9081654377813393E-4</v>
      </c>
      <c r="M11" s="15">
        <f>BBMData!K11/BBMData!C11</f>
        <v>0</v>
      </c>
      <c r="N11" s="15">
        <f>BBMData!K11/BBMData!N11</f>
        <v>0</v>
      </c>
      <c r="O11" s="15">
        <f>J11/BBMData!T11</f>
        <v>6.0070468677023659E-3</v>
      </c>
      <c r="P11" s="15">
        <f>J11/BBMData!N11</f>
        <v>6.0070468677023659E-3</v>
      </c>
    </row>
    <row r="12" spans="1:18" x14ac:dyDescent="0.25">
      <c r="A12" t="s">
        <v>21</v>
      </c>
      <c r="B12">
        <v>1100304000</v>
      </c>
      <c r="C12" s="4">
        <f t="shared" si="0"/>
        <v>39034.041666666664</v>
      </c>
      <c r="D12">
        <f>'103'!C12+'104'!C12+'105'!C12+'106'!C12</f>
        <v>7.0692999999999992E-2</v>
      </c>
      <c r="E12">
        <f>'113'!C12+'114'!C12+'115'!C12+'116'!C12</f>
        <v>6.7369999999999999E-3</v>
      </c>
      <c r="G12">
        <f>D12/LossSums!D12</f>
        <v>12.881377551020405</v>
      </c>
      <c r="H12">
        <f>E12/LossSums!D12</f>
        <v>1.2275874635568511</v>
      </c>
      <c r="I12" s="14">
        <f>'113'!C12/LossSums!G12</f>
        <v>3.3846153846153846</v>
      </c>
      <c r="J12" s="15">
        <f>Notes!$F$31*1000000000000*InjAreaLoss!D12*Notes!$C$4</f>
        <v>2.7283017002209008E+17</v>
      </c>
      <c r="K12" s="15">
        <f>J12/BBMData!D12</f>
        <v>4.2496911218394093E-2</v>
      </c>
      <c r="L12" s="15">
        <f>J12/BBMData!C12</f>
        <v>4.2496911218394093E-2</v>
      </c>
      <c r="M12" s="15">
        <f>BBMData!K12/BBMData!C12</f>
        <v>0</v>
      </c>
      <c r="N12" s="15">
        <f>BBMData!K12/BBMData!N12</f>
        <v>0</v>
      </c>
      <c r="O12" s="15">
        <f>J12/BBMData!T12</f>
        <v>0.44004866132595172</v>
      </c>
      <c r="P12" s="15">
        <f>J12/BBMData!N12</f>
        <v>0.44004866132595172</v>
      </c>
    </row>
    <row r="13" spans="1:18" x14ac:dyDescent="0.25">
      <c r="A13" t="s">
        <v>22</v>
      </c>
      <c r="B13">
        <v>1100908800</v>
      </c>
      <c r="C13" s="4">
        <f t="shared" si="0"/>
        <v>39041.041666666664</v>
      </c>
      <c r="D13">
        <f>'103'!C13+'104'!C13+'105'!C13+'106'!C13</f>
        <v>4.4359999999999997E-2</v>
      </c>
      <c r="E13">
        <f>'113'!C13+'114'!C13+'115'!C13+'116'!C13</f>
        <v>7.3289999999999996E-3</v>
      </c>
      <c r="G13">
        <f>D13/LossSums!D13</f>
        <v>1.4470722557494697</v>
      </c>
      <c r="H13">
        <f>E13/LossSums!D13</f>
        <v>0.23908008481487519</v>
      </c>
      <c r="I13" s="14">
        <f>'113'!C13/LossSums!G13</f>
        <v>0.4796940928270042</v>
      </c>
      <c r="J13" s="15">
        <f>Notes!$F$31*1000000000000*InjAreaLoss!D13*Notes!$C$4</f>
        <v>1.7120148164853546E+17</v>
      </c>
      <c r="K13" s="15">
        <f>J13/BBMData!D13</f>
        <v>3.9814298057798944E-2</v>
      </c>
      <c r="L13" s="15">
        <f>J13/BBMData!C13</f>
        <v>3.9814298057798944E-2</v>
      </c>
      <c r="M13" s="15">
        <f>BBMData!K13/BBMData!C13</f>
        <v>0</v>
      </c>
      <c r="N13" s="15">
        <f>BBMData!K13/BBMData!N13</f>
        <v>0</v>
      </c>
      <c r="O13" s="15">
        <f>J13/BBMData!T13</f>
        <v>0.32302166348780276</v>
      </c>
      <c r="P13" s="15">
        <f>J13/BBMData!N13</f>
        <v>0.32302166348780276</v>
      </c>
    </row>
    <row r="14" spans="1:18" x14ac:dyDescent="0.25">
      <c r="A14" t="s">
        <v>23</v>
      </c>
      <c r="B14">
        <v>1101513600</v>
      </c>
      <c r="C14" s="4">
        <f t="shared" si="0"/>
        <v>39048.041666666664</v>
      </c>
      <c r="D14">
        <f>'103'!C14+'104'!C14+'105'!C14+'106'!C14</f>
        <v>6.2023000000000002E-2</v>
      </c>
      <c r="E14">
        <f>'113'!C14+'114'!C14+'115'!C14+'116'!C14</f>
        <v>8.8440000000000012E-3</v>
      </c>
      <c r="G14">
        <f>D14/LossSums!D14</f>
        <v>1.1162443308617092</v>
      </c>
      <c r="H14">
        <f>E14/LossSums!D14</f>
        <v>0.15916780649341303</v>
      </c>
      <c r="I14" s="14">
        <f>'113'!C14/LossSums!G14</f>
        <v>0.38957732133763368</v>
      </c>
      <c r="J14" s="15">
        <f>Notes!$F$31*1000000000000*InjAreaLoss!D14*Notes!$C$4</f>
        <v>2.3936946565119738E+17</v>
      </c>
      <c r="K14" s="15">
        <f>J14/BBMData!D14</f>
        <v>3.1454594697923437E-2</v>
      </c>
      <c r="L14" s="15">
        <f>J14/BBMData!C14</f>
        <v>3.1454594697923437E-2</v>
      </c>
      <c r="M14" s="15">
        <f>BBMData!K14/BBMData!C14</f>
        <v>0</v>
      </c>
      <c r="N14" s="15">
        <f>BBMData!K14/BBMData!N14</f>
        <v>0</v>
      </c>
      <c r="O14" s="15">
        <f>J14/BBMData!T14</f>
        <v>0.31915928753492984</v>
      </c>
      <c r="P14" s="15">
        <f>J14/BBMData!N14</f>
        <v>0.31915928753492984</v>
      </c>
    </row>
    <row r="15" spans="1:18" x14ac:dyDescent="0.25">
      <c r="A15" t="s">
        <v>24</v>
      </c>
      <c r="B15">
        <v>1102118400</v>
      </c>
      <c r="C15" s="4">
        <f t="shared" si="0"/>
        <v>39055.041666666664</v>
      </c>
      <c r="D15">
        <f>'103'!C15+'104'!C15+'105'!C15+'106'!C15</f>
        <v>8.8607000000000005E-2</v>
      </c>
      <c r="E15">
        <f>'113'!C15+'114'!C15+'115'!C15+'116'!C15</f>
        <v>9.6999999999999986E-3</v>
      </c>
      <c r="G15">
        <f>D15/LossSums!D15</f>
        <v>1.0796778281425159</v>
      </c>
      <c r="H15">
        <f>E15/LossSums!D15</f>
        <v>0.11819466783642829</v>
      </c>
      <c r="I15" s="14">
        <f>'113'!C15/LossSums!G15</f>
        <v>0.28818759587990356</v>
      </c>
      <c r="J15" s="15">
        <f>Notes!$F$31*1000000000000*InjAreaLoss!D15*Notes!$C$4</f>
        <v>3.4196685492407085E+17</v>
      </c>
      <c r="K15" s="15">
        <f>J15/BBMData!D15</f>
        <v>4.8643933844106806E-2</v>
      </c>
      <c r="L15" s="15">
        <f>J15/BBMData!C15</f>
        <v>4.8643933844106806E-2</v>
      </c>
      <c r="M15" s="15">
        <f>BBMData!K15/BBMData!C15</f>
        <v>0</v>
      </c>
      <c r="N15" s="15">
        <f>BBMData!K15/BBMData!N15</f>
        <v>0</v>
      </c>
      <c r="O15" s="15">
        <f>J15/BBMData!T15</f>
        <v>0.48852407846295837</v>
      </c>
      <c r="P15" s="15">
        <f>J15/BBMData!N15</f>
        <v>0.48852407846295837</v>
      </c>
    </row>
    <row r="16" spans="1:18" x14ac:dyDescent="0.25">
      <c r="A16" t="s">
        <v>25</v>
      </c>
      <c r="B16">
        <v>1102723200</v>
      </c>
      <c r="C16" s="4">
        <f t="shared" si="0"/>
        <v>39062.041666666664</v>
      </c>
      <c r="D16">
        <f>'103'!C16+'104'!C16+'105'!C16+'106'!C16</f>
        <v>6.9454000000000002E-2</v>
      </c>
      <c r="E16">
        <f>'113'!C16+'114'!C16+'115'!C16+'116'!C16</f>
        <v>8.9479999999999994E-3</v>
      </c>
      <c r="G16">
        <f>D16/LossSums!D16</f>
        <v>1.2297967278135844</v>
      </c>
      <c r="H16">
        <f>E16/LossSums!D16</f>
        <v>0.15843898293080241</v>
      </c>
      <c r="I16" s="14">
        <f>'113'!C16/LossSums!G16</f>
        <v>0.29553846153846153</v>
      </c>
      <c r="J16" s="15">
        <f>Notes!$F$31*1000000000000*InjAreaLoss!D16*Notes!$C$4</f>
        <v>2.6804841538362E+17</v>
      </c>
      <c r="K16" s="15">
        <f>J16/BBMData!D16</f>
        <v>5.0575172713890566E-2</v>
      </c>
      <c r="L16" s="15">
        <f>J16/BBMData!C16</f>
        <v>5.0575172713890566E-2</v>
      </c>
      <c r="M16" s="15">
        <f>BBMData!K16/BBMData!C16</f>
        <v>0</v>
      </c>
      <c r="N16" s="15">
        <f>BBMData!K16/BBMData!N16</f>
        <v>0</v>
      </c>
      <c r="O16" s="15">
        <f>J16/BBMData!T16</f>
        <v>0.5057517271389057</v>
      </c>
      <c r="P16" s="15">
        <f>J16/BBMData!N16</f>
        <v>0.5057517271389057</v>
      </c>
    </row>
    <row r="17" spans="1:16" x14ac:dyDescent="0.25">
      <c r="A17" t="s">
        <v>26</v>
      </c>
      <c r="B17">
        <v>1103328000</v>
      </c>
      <c r="C17" s="4">
        <f t="shared" si="0"/>
        <v>39069.041666666664</v>
      </c>
      <c r="D17">
        <f>'103'!C17+'104'!C17+'105'!C17+'106'!C17</f>
        <v>6.4242000000000007E-2</v>
      </c>
      <c r="E17">
        <f>'113'!C17+'114'!C17+'115'!C17+'116'!C17</f>
        <v>6.4399999999999995E-3</v>
      </c>
      <c r="G17">
        <f>D17/LossSums!D17</f>
        <v>0.63125933495794362</v>
      </c>
      <c r="H17">
        <f>E17/LossSums!D17</f>
        <v>6.3281188585803005E-2</v>
      </c>
      <c r="I17" s="14">
        <f>'113'!C17/LossSums!G17</f>
        <v>0.176905311778291</v>
      </c>
      <c r="J17" s="15">
        <f>Notes!$F$31*1000000000000*InjAreaLoss!D17*Notes!$C$4</f>
        <v>2.479333990997569E+17</v>
      </c>
      <c r="K17" s="15">
        <f>J17/BBMData!D17</f>
        <v>3.6300644084883878E-2</v>
      </c>
      <c r="L17" s="15">
        <f>J17/BBMData!C17</f>
        <v>3.6300644084883878E-2</v>
      </c>
      <c r="M17" s="15">
        <f>BBMData!K17/BBMData!C17</f>
        <v>0</v>
      </c>
      <c r="N17" s="15">
        <f>BBMData!K17/BBMData!N17</f>
        <v>0</v>
      </c>
      <c r="O17" s="15">
        <f>J17/BBMData!T17</f>
        <v>0.39354507793612203</v>
      </c>
      <c r="P17" s="15">
        <f>J17/BBMData!N17</f>
        <v>0.39354507793612203</v>
      </c>
    </row>
    <row r="18" spans="1:16" x14ac:dyDescent="0.25">
      <c r="A18" t="s">
        <v>27</v>
      </c>
      <c r="B18">
        <v>1103932800</v>
      </c>
      <c r="C18" s="4">
        <f t="shared" si="0"/>
        <v>39076.041666666664</v>
      </c>
      <c r="D18">
        <f>'103'!C18+'104'!C18+'105'!C18+'106'!C18</f>
        <v>7.6311999999999991E-2</v>
      </c>
      <c r="E18">
        <f>'113'!C18+'114'!C18+'115'!C18+'116'!C18</f>
        <v>9.136E-3</v>
      </c>
      <c r="G18">
        <f>D18/LossSums!D18</f>
        <v>0.83001055024417825</v>
      </c>
      <c r="H18">
        <f>E18/LossSums!D18</f>
        <v>9.9368073003339108E-2</v>
      </c>
      <c r="I18" s="14">
        <f>'113'!C18/LossSums!G18</f>
        <v>0.29887593234583465</v>
      </c>
      <c r="J18" s="15">
        <f>Notes!$F$31*1000000000000*InjAreaLoss!D18*Notes!$C$4</f>
        <v>2.945159483219801E+17</v>
      </c>
      <c r="K18" s="15">
        <f>J18/BBMData!D18</f>
        <v>3.9532342056641627E-2</v>
      </c>
      <c r="L18" s="15">
        <f>J18/BBMData!C18</f>
        <v>3.9532342056641627E-2</v>
      </c>
      <c r="M18" s="15">
        <f>BBMData!K18/BBMData!C18</f>
        <v>0</v>
      </c>
      <c r="N18" s="15">
        <f>BBMData!K18/BBMData!N18</f>
        <v>0</v>
      </c>
      <c r="O18" s="15">
        <f>J18/BBMData!T18</f>
        <v>0.40344650455065767</v>
      </c>
      <c r="P18" s="15">
        <f>J18/BBMData!N18</f>
        <v>0.40344650455065767</v>
      </c>
    </row>
    <row r="19" spans="1:16" x14ac:dyDescent="0.25">
      <c r="A19" t="s">
        <v>28</v>
      </c>
      <c r="B19">
        <v>1104537600</v>
      </c>
      <c r="C19" s="4">
        <f t="shared" si="0"/>
        <v>39083.041666666664</v>
      </c>
      <c r="D19">
        <f>'103'!C19+'104'!C19+'105'!C19+'106'!C19</f>
        <v>0.10916899999999999</v>
      </c>
      <c r="E19">
        <f>'113'!C19+'114'!C19+'115'!C19+'116'!C19</f>
        <v>1.1217999999999999E-2</v>
      </c>
      <c r="G19">
        <f>D19/LossSums!D19</f>
        <v>1.4776129503803359</v>
      </c>
      <c r="H19">
        <f>E19/LossSums!D19</f>
        <v>0.15183671259576079</v>
      </c>
      <c r="I19" s="14">
        <f>'113'!C19/LossSums!G19</f>
        <v>0.48471986417657043</v>
      </c>
      <c r="J19" s="15">
        <f>Notes!$F$31*1000000000000*InjAreaLoss!D19*Notes!$C$4</f>
        <v>4.2132314134555834E+17</v>
      </c>
      <c r="K19" s="15">
        <f>J19/BBMData!D19</f>
        <v>5.5291750832750439E-2</v>
      </c>
      <c r="L19" s="15">
        <f>J19/BBMData!C19</f>
        <v>5.5291750832750439E-2</v>
      </c>
      <c r="M19" s="15">
        <f>BBMData!K19/BBMData!C19</f>
        <v>0</v>
      </c>
      <c r="N19" s="15">
        <f>BBMData!K19/BBMData!N19</f>
        <v>0</v>
      </c>
      <c r="O19" s="15">
        <f>J19/BBMData!T19</f>
        <v>0.55437255440205047</v>
      </c>
      <c r="P19" s="15">
        <f>J19/BBMData!N19</f>
        <v>0.55437255440205047</v>
      </c>
    </row>
    <row r="20" spans="1:16" x14ac:dyDescent="0.25">
      <c r="A20" t="s">
        <v>29</v>
      </c>
      <c r="B20">
        <v>1105142400</v>
      </c>
      <c r="C20" s="4">
        <f t="shared" si="0"/>
        <v>39090.041666666664</v>
      </c>
      <c r="D20">
        <f>'103'!C20+'104'!C20+'105'!C20+'106'!C20</f>
        <v>8.0237000000000003E-2</v>
      </c>
      <c r="E20">
        <f>'113'!C20+'114'!C20+'115'!C20+'116'!C20</f>
        <v>2.1010000000000001E-2</v>
      </c>
      <c r="G20">
        <f>D20/LossSums!D20</f>
        <v>0.50983295102904447</v>
      </c>
      <c r="H20">
        <f>E20/LossSums!D20</f>
        <v>0.1334993868305174</v>
      </c>
      <c r="I20" s="14">
        <f>'113'!C20/LossSums!G20</f>
        <v>0.44381988877593725</v>
      </c>
      <c r="J20" s="15">
        <f>Notes!$F$31*1000000000000*InjAreaLoss!D20*Notes!$C$4</f>
        <v>3.0966396039300134E+17</v>
      </c>
      <c r="K20" s="15">
        <f>J20/BBMData!D20</f>
        <v>3.9905149535180588E-2</v>
      </c>
      <c r="L20" s="15">
        <f>J20/BBMData!C20</f>
        <v>3.9905149535180588E-2</v>
      </c>
      <c r="M20" s="15">
        <f>BBMData!K20/BBMData!C20</f>
        <v>0</v>
      </c>
      <c r="N20" s="15">
        <f>BBMData!K20/BBMData!N20</f>
        <v>0</v>
      </c>
      <c r="O20" s="15">
        <f>J20/BBMData!T20</f>
        <v>0.67318252259348121</v>
      </c>
      <c r="P20" s="15">
        <f>J20/BBMData!N20</f>
        <v>0.67318252259348121</v>
      </c>
    </row>
    <row r="21" spans="1:16" x14ac:dyDescent="0.25">
      <c r="A21" t="s">
        <v>30</v>
      </c>
      <c r="B21">
        <v>1105747200</v>
      </c>
      <c r="C21" s="4">
        <f t="shared" si="0"/>
        <v>39097.041666666664</v>
      </c>
      <c r="D21">
        <f>'103'!C21+'104'!C21+'105'!C21+'106'!C21</f>
        <v>5.4138000000000006E-2</v>
      </c>
      <c r="E21">
        <f>'113'!C21+'114'!C21+'115'!C21+'116'!C21</f>
        <v>2.5552999999999999E-2</v>
      </c>
      <c r="G21">
        <f>D21/LossSums!D21</f>
        <v>0.34307767377900011</v>
      </c>
      <c r="H21">
        <f>E21/LossSums!D21</f>
        <v>0.16193180017870606</v>
      </c>
      <c r="I21" s="14">
        <f>'113'!C21/LossSums!G21</f>
        <v>0.60399999999999998</v>
      </c>
      <c r="J21" s="15">
        <f>Notes!$F$31*1000000000000*InjAreaLoss!D21*Notes!$C$4</f>
        <v>2.089383636945089E+17</v>
      </c>
      <c r="K21" s="15">
        <f>J21/BBMData!D21</f>
        <v>2.9019217179792903E-2</v>
      </c>
      <c r="L21" s="15">
        <f>J21/BBMData!C21</f>
        <v>2.9019217179792903E-2</v>
      </c>
      <c r="M21" s="15">
        <f>BBMData!K21/BBMData!C21</f>
        <v>0</v>
      </c>
      <c r="N21" s="15">
        <f>BBMData!K21/BBMData!N21</f>
        <v>0</v>
      </c>
      <c r="O21" s="15">
        <f>J21/BBMData!T21</f>
        <v>0.48590317138257882</v>
      </c>
      <c r="P21" s="15">
        <f>J21/BBMData!N21</f>
        <v>0.48590317138257882</v>
      </c>
    </row>
    <row r="22" spans="1:16" x14ac:dyDescent="0.25">
      <c r="A22" t="s">
        <v>31</v>
      </c>
      <c r="B22">
        <v>1106352000</v>
      </c>
      <c r="C22" s="4">
        <f t="shared" si="0"/>
        <v>39104.041666666664</v>
      </c>
      <c r="D22">
        <f>'103'!C22+'104'!C22+'105'!C22+'106'!C22</f>
        <v>4.0632000000000008E-2</v>
      </c>
      <c r="E22">
        <f>'113'!C22+'114'!C22+'115'!C22+'116'!C22</f>
        <v>2.1722999999999996E-2</v>
      </c>
      <c r="G22">
        <f>D22/LossSums!D22</f>
        <v>0.44986713906111614</v>
      </c>
      <c r="H22">
        <f>E22/LossSums!D22</f>
        <v>0.24051151461470324</v>
      </c>
      <c r="I22" s="14">
        <f>'113'!C22/LossSums!G22</f>
        <v>0.68140861991289969</v>
      </c>
      <c r="J22" s="15">
        <f>Notes!$F$31*1000000000000*InjAreaLoss!D22*Notes!$C$4</f>
        <v>1.568137647056649E+17</v>
      </c>
      <c r="K22" s="15">
        <f>J22/BBMData!D22</f>
        <v>2.4617545479696214E-2</v>
      </c>
      <c r="L22" s="15">
        <f>J22/BBMData!C22</f>
        <v>2.4617545479696214E-2</v>
      </c>
      <c r="M22" s="15">
        <f>BBMData!K22/BBMData!C22</f>
        <v>0</v>
      </c>
      <c r="N22" s="15">
        <f>BBMData!K22/BBMData!N22</f>
        <v>0</v>
      </c>
      <c r="O22" s="15">
        <f>J22/BBMData!T22</f>
        <v>0.4238209856909862</v>
      </c>
      <c r="P22" s="15">
        <f>J22/BBMData!N22</f>
        <v>0.4238209856909862</v>
      </c>
    </row>
    <row r="23" spans="1:16" x14ac:dyDescent="0.25">
      <c r="A23" t="s">
        <v>32</v>
      </c>
      <c r="B23">
        <v>1106956800</v>
      </c>
      <c r="C23" s="4">
        <f t="shared" si="0"/>
        <v>39111.041666666664</v>
      </c>
      <c r="D23">
        <f>'103'!C23+'104'!C23+'105'!C23+'106'!C23</f>
        <v>2.0451E-2</v>
      </c>
      <c r="E23">
        <f>'113'!C23+'114'!C23+'115'!C23+'116'!C23</f>
        <v>1.3463000000000001E-2</v>
      </c>
      <c r="G23">
        <f>D23/LossSums!D23</f>
        <v>0.37726903778040138</v>
      </c>
      <c r="H23">
        <f>E23/LossSums!D23</f>
        <v>0.24835817591499409</v>
      </c>
      <c r="I23" s="14">
        <f>'113'!C23/LossSums!G23</f>
        <v>0.41804663737749237</v>
      </c>
      <c r="J23" s="15">
        <f>Notes!$F$31*1000000000000*InjAreaLoss!D23*Notes!$C$4</f>
        <v>7.8927896780752912E+16</v>
      </c>
      <c r="K23" s="15">
        <f>J23/BBMData!D23</f>
        <v>1.8747718950297605E-2</v>
      </c>
      <c r="L23" s="15">
        <f>J23/BBMData!C23</f>
        <v>1.8747718950297605E-2</v>
      </c>
      <c r="M23" s="15">
        <f>BBMData!K23/BBMData!C23</f>
        <v>0</v>
      </c>
      <c r="N23" s="15">
        <f>BBMData!K23/BBMData!N23</f>
        <v>0</v>
      </c>
      <c r="O23" s="15">
        <f>J23/BBMData!T23</f>
        <v>0.29232554363241819</v>
      </c>
      <c r="P23" s="15">
        <f>J23/BBMData!N23</f>
        <v>0.29232554363241819</v>
      </c>
    </row>
    <row r="24" spans="1:16" x14ac:dyDescent="0.25">
      <c r="A24" t="s">
        <v>33</v>
      </c>
      <c r="B24">
        <v>1107561600</v>
      </c>
      <c r="C24" s="4">
        <f t="shared" si="0"/>
        <v>39118.041666666664</v>
      </c>
      <c r="D24">
        <f>'103'!C24+'104'!C24+'105'!C24+'106'!C24</f>
        <v>1.0031999999999999E-2</v>
      </c>
      <c r="E24">
        <f>'113'!C24+'114'!C24+'115'!C24+'116'!C24</f>
        <v>1.0619999999999999E-2</v>
      </c>
      <c r="G24">
        <f>D24/LossSums!D24</f>
        <v>0.47443840151336009</v>
      </c>
      <c r="H24">
        <f>E24/LossSums!D24</f>
        <v>0.50224639394655946</v>
      </c>
      <c r="I24" s="14">
        <f>'113'!C24/LossSums!G24</f>
        <v>0.52681906469445683</v>
      </c>
      <c r="J24" s="15">
        <f>Notes!$F$31*1000000000000*InjAreaLoss!D24*Notes!$C$4</f>
        <v>3.8717161043690432E+16</v>
      </c>
      <c r="K24" s="15">
        <f>J24/BBMData!D24</f>
        <v>1.7056018080920894E-2</v>
      </c>
      <c r="L24" s="15">
        <f>J24/BBMData!C24</f>
        <v>1.7056018080920894E-2</v>
      </c>
      <c r="M24" s="15">
        <f>BBMData!K24/BBMData!C24</f>
        <v>0</v>
      </c>
      <c r="N24" s="15">
        <f>BBMData!K24/BBMData!N24</f>
        <v>0</v>
      </c>
      <c r="O24" s="15">
        <f>J24/BBMData!T24</f>
        <v>0.2726560636879608</v>
      </c>
      <c r="P24" s="15">
        <f>J24/BBMData!N24</f>
        <v>0.2726560636879608</v>
      </c>
    </row>
    <row r="25" spans="1:16" x14ac:dyDescent="0.25">
      <c r="A25" t="s">
        <v>34</v>
      </c>
      <c r="B25">
        <v>1108166400</v>
      </c>
      <c r="C25" s="4">
        <f t="shared" si="0"/>
        <v>39125.041666666664</v>
      </c>
      <c r="D25">
        <f>'103'!C25+'104'!C25+'105'!C25+'106'!C25</f>
        <v>2.6546999999999998E-2</v>
      </c>
      <c r="E25">
        <f>'113'!C25+'114'!C25+'115'!C25+'116'!C25</f>
        <v>5.1173000000000003E-2</v>
      </c>
      <c r="G25">
        <f>D25/LossSums!D25</f>
        <v>0.18126015649537749</v>
      </c>
      <c r="H25">
        <f>E25/LossSums!D25</f>
        <v>0.34940392467465076</v>
      </c>
      <c r="I25" s="14">
        <f>'113'!C25/LossSums!G25</f>
        <v>9.0643867255561408E-2</v>
      </c>
      <c r="J25" s="15">
        <f>Notes!$F$31*1000000000000*InjAreaLoss!D25*Notes!$C$4</f>
        <v>1.0245459272596192E+17</v>
      </c>
      <c r="K25" s="15">
        <f>J25/BBMData!D25</f>
        <v>1.8006079565195416E-2</v>
      </c>
      <c r="L25" s="15">
        <f>J25/BBMData!C25</f>
        <v>1.8006079565195416E-2</v>
      </c>
      <c r="M25" s="15">
        <f>BBMData!K25/BBMData!C25</f>
        <v>0</v>
      </c>
      <c r="N25" s="15">
        <f>BBMData!K25/BBMData!N25</f>
        <v>0</v>
      </c>
      <c r="O25" s="15">
        <f>J25/BBMData!T25</f>
        <v>0.34151530908653971</v>
      </c>
      <c r="P25" s="15">
        <f>J25/BBMData!N25</f>
        <v>0.34151530908653971</v>
      </c>
    </row>
    <row r="26" spans="1:16" x14ac:dyDescent="0.25">
      <c r="A26" t="s">
        <v>35</v>
      </c>
      <c r="B26">
        <v>1108771200</v>
      </c>
      <c r="C26" s="4">
        <f t="shared" si="0"/>
        <v>39132.041666666664</v>
      </c>
      <c r="D26">
        <f>'103'!C26+'104'!C26+'105'!C26+'106'!C26</f>
        <v>3.4981999999999999E-2</v>
      </c>
      <c r="E26">
        <f>'113'!C26+'114'!C26+'115'!C26+'116'!C26</f>
        <v>1.7330999999999999E-2</v>
      </c>
      <c r="G26">
        <f>D26/LossSums!D26</f>
        <v>1.4462543409955351</v>
      </c>
      <c r="H26">
        <f>E26/LossSums!D26</f>
        <v>0.71651232015875643</v>
      </c>
      <c r="I26" s="14">
        <f>'113'!C26/LossSums!G26</f>
        <v>0.55201587633173177</v>
      </c>
      <c r="J26" s="15">
        <f>Notes!$F$31*1000000000000*InjAreaLoss!D26*Notes!$C$4</f>
        <v>1.3500834605565976E+17</v>
      </c>
      <c r="K26" s="15">
        <f>J26/BBMData!D26</f>
        <v>1.9738062288839148E-2</v>
      </c>
      <c r="L26" s="15">
        <f>J26/BBMData!C26</f>
        <v>1.9738062288839148E-2</v>
      </c>
      <c r="M26" s="15">
        <f>BBMData!K26/BBMData!C26</f>
        <v>0</v>
      </c>
      <c r="N26" s="15">
        <f>BBMData!K26/BBMData!N26</f>
        <v>0</v>
      </c>
      <c r="O26" s="15">
        <f>J26/BBMData!T26</f>
        <v>0.40911620016866596</v>
      </c>
      <c r="P26" s="15">
        <f>J26/BBMData!N26</f>
        <v>0.40911620016866596</v>
      </c>
    </row>
    <row r="27" spans="1:16" x14ac:dyDescent="0.25">
      <c r="A27" t="s">
        <v>36</v>
      </c>
      <c r="B27">
        <v>1109376000</v>
      </c>
      <c r="C27" s="4">
        <f t="shared" si="0"/>
        <v>39139.041666666664</v>
      </c>
      <c r="D27">
        <f>'103'!C27+'104'!C27+'105'!C27+'106'!C27</f>
        <v>3.4139999999999997E-2</v>
      </c>
      <c r="E27">
        <f>'113'!C27+'114'!C27+'115'!C27+'116'!C27</f>
        <v>1.8086000000000001E-2</v>
      </c>
      <c r="G27">
        <f>D27/LossSums!D27</f>
        <v>1.2732629694551147</v>
      </c>
      <c r="H27">
        <f>E27/LossSums!D27</f>
        <v>0.67452355200835412</v>
      </c>
      <c r="I27" s="14">
        <f>'113'!C27/LossSums!G27</f>
        <v>0.60880195599022002</v>
      </c>
      <c r="J27" s="15">
        <f>Notes!$F$31*1000000000000*InjAreaLoss!D27*Notes!$C$4</f>
        <v>1.3175875977188909E+17</v>
      </c>
      <c r="K27" s="15">
        <f>J27/BBMData!D27</f>
        <v>2.1706550209536917E-2</v>
      </c>
      <c r="L27" s="15">
        <f>J27/BBMData!C27</f>
        <v>2.1706550209536917E-2</v>
      </c>
      <c r="M27" s="15">
        <f>BBMData!K27/BBMData!C27</f>
        <v>0</v>
      </c>
      <c r="N27" s="15">
        <f>BBMData!K27/BBMData!N27</f>
        <v>0</v>
      </c>
      <c r="O27" s="15">
        <f>J27/BBMData!T27</f>
        <v>-0.4250282573286745</v>
      </c>
      <c r="P27" s="15">
        <f>J27/BBMData!N27</f>
        <v>-0.4250282573286745</v>
      </c>
    </row>
    <row r="28" spans="1:16" x14ac:dyDescent="0.25">
      <c r="A28" t="s">
        <v>37</v>
      </c>
      <c r="B28">
        <v>1109980800</v>
      </c>
      <c r="C28" s="4">
        <f t="shared" si="0"/>
        <v>39146.041666666664</v>
      </c>
      <c r="D28">
        <f>'103'!C28+'104'!C28+'105'!C28+'106'!C28</f>
        <v>4.8937999999999995E-2</v>
      </c>
      <c r="E28">
        <f>'113'!C28+'114'!C28+'115'!C28+'116'!C28</f>
        <v>2.5542000000000002E-2</v>
      </c>
      <c r="G28">
        <f>D28/LossSums!D28</f>
        <v>1.2363388323270088</v>
      </c>
      <c r="H28">
        <f>E28/LossSums!D28</f>
        <v>0.64527701285905559</v>
      </c>
      <c r="I28" s="14">
        <f>'113'!C28/LossSums!G28</f>
        <v>0.50485892681094779</v>
      </c>
      <c r="J28" s="15">
        <f>Notes!$F$31*1000000000000*InjAreaLoss!D28*Notes!$C$4</f>
        <v>1.8886965980423866E+17</v>
      </c>
      <c r="K28" s="15">
        <f>J28/BBMData!D28</f>
        <v>2.5801866093475227E-2</v>
      </c>
      <c r="L28" s="15">
        <f>J28/BBMData!C28</f>
        <v>2.5801866093475227E-2</v>
      </c>
      <c r="M28" s="15">
        <f>BBMData!K28/BBMData!C28</f>
        <v>0</v>
      </c>
      <c r="N28" s="15">
        <f>BBMData!K28/BBMData!N28</f>
        <v>0</v>
      </c>
      <c r="O28" s="15">
        <f>J28/BBMData!T28</f>
        <v>0.41058621696573622</v>
      </c>
      <c r="P28" s="15">
        <f>J28/BBMData!N28</f>
        <v>0.41058621696573622</v>
      </c>
    </row>
    <row r="29" spans="1:16" x14ac:dyDescent="0.25">
      <c r="A29" t="s">
        <v>38</v>
      </c>
      <c r="B29">
        <v>1110582000</v>
      </c>
      <c r="C29" s="4">
        <f t="shared" si="0"/>
        <v>39153</v>
      </c>
      <c r="D29">
        <f>'103'!C29+'104'!C29+'105'!C29+'106'!C29</f>
        <v>4.2314999999999998E-2</v>
      </c>
      <c r="E29">
        <f>'113'!C29+'114'!C29+'115'!C29+'116'!C29</f>
        <v>2.0020999999999997E-2</v>
      </c>
      <c r="G29">
        <f>D29/LossSums!D29</f>
        <v>0.98604185114414888</v>
      </c>
      <c r="H29">
        <f>E29/LossSums!D29</f>
        <v>0.46653772661602272</v>
      </c>
      <c r="I29" s="14">
        <f>'113'!C29/LossSums!G29</f>
        <v>0.29989937613201856</v>
      </c>
      <c r="J29" s="15">
        <f>Notes!$F$31*1000000000000*InjAreaLoss!D29*Notes!$C$4</f>
        <v>1.6330907790707344E+17</v>
      </c>
      <c r="K29" s="15">
        <f>J29/BBMData!D29</f>
        <v>2.2872419874940257E-2</v>
      </c>
      <c r="L29" s="15">
        <f>J29/BBMData!C29</f>
        <v>2.2872419874940257E-2</v>
      </c>
      <c r="M29" s="15">
        <f>BBMData!K29/BBMData!C29</f>
        <v>0</v>
      </c>
      <c r="N29" s="15">
        <f>BBMData!K29/BBMData!N29</f>
        <v>0</v>
      </c>
      <c r="O29" s="15">
        <f>J29/BBMData!T29</f>
        <v>0.36290906201571876</v>
      </c>
      <c r="P29" s="15">
        <f>J29/BBMData!N29</f>
        <v>0.36290906201571876</v>
      </c>
    </row>
    <row r="30" spans="1:16" x14ac:dyDescent="0.25">
      <c r="A30" t="s">
        <v>39</v>
      </c>
      <c r="B30">
        <v>1111186800</v>
      </c>
      <c r="C30" s="4">
        <f t="shared" si="0"/>
        <v>39160</v>
      </c>
      <c r="D30">
        <f>'103'!C30+'104'!C30+'105'!C30+'106'!C30</f>
        <v>3.1748999999999999E-2</v>
      </c>
      <c r="E30">
        <f>'113'!C30+'114'!C30+'115'!C30+'116'!C30</f>
        <v>2.3321999999999999E-2</v>
      </c>
      <c r="G30">
        <f>D30/LossSums!D30</f>
        <v>0.76874092009685235</v>
      </c>
      <c r="H30">
        <f>E30/LossSums!D30</f>
        <v>0.56469733656174337</v>
      </c>
      <c r="I30" s="14">
        <f>'113'!C30/LossSums!G30</f>
        <v>0.40479297146833676</v>
      </c>
      <c r="J30" s="15">
        <f>Notes!$F$31*1000000000000*InjAreaLoss!D30*Notes!$C$4</f>
        <v>1.2253101534849757E+17</v>
      </c>
      <c r="K30" s="15">
        <f>J30/BBMData!D30</f>
        <v>1.817967586772961E-2</v>
      </c>
      <c r="L30" s="15">
        <f>J30/BBMData!C30</f>
        <v>1.817967586772961E-2</v>
      </c>
      <c r="M30" s="15">
        <f>BBMData!K30/BBMData!C30</f>
        <v>0</v>
      </c>
      <c r="N30" s="15">
        <f>BBMData!K30/BBMData!N30</f>
        <v>0</v>
      </c>
      <c r="O30" s="15">
        <f>J30/BBMData!T30</f>
        <v>0.30632753837124393</v>
      </c>
      <c r="P30" s="15">
        <f>J30/BBMData!N30</f>
        <v>0.30632753837124393</v>
      </c>
    </row>
    <row r="31" spans="1:16" x14ac:dyDescent="0.25">
      <c r="A31" t="s">
        <v>40</v>
      </c>
      <c r="B31">
        <v>1111791600</v>
      </c>
      <c r="C31" s="4">
        <f t="shared" si="0"/>
        <v>39167</v>
      </c>
      <c r="D31">
        <f>'103'!C31+'104'!C31+'105'!C31+'106'!C31</f>
        <v>2.9918E-2</v>
      </c>
      <c r="E31">
        <f>'113'!C31+'114'!C31+'115'!C31+'116'!C31</f>
        <v>4.9889000000000003E-2</v>
      </c>
      <c r="G31">
        <f>D31/LossSums!D31</f>
        <v>0.58728382702235826</v>
      </c>
      <c r="H31">
        <f>E31/LossSums!D31</f>
        <v>0.9793102094497772</v>
      </c>
      <c r="I31" s="14">
        <f>'113'!C31/LossSums!G31</f>
        <v>0.78528356331619253</v>
      </c>
      <c r="J31" s="15">
        <f>Notes!$F$31*1000000000000*InjAreaLoss!D31*Notes!$C$4</f>
        <v>1.1546451595944283E+17</v>
      </c>
      <c r="K31" s="15">
        <f>J31/BBMData!D31</f>
        <v>1.6494930851348975E-2</v>
      </c>
      <c r="L31" s="15">
        <f>J31/BBMData!C31</f>
        <v>1.6494930851348975E-2</v>
      </c>
      <c r="M31" s="15">
        <f>BBMData!K31/BBMData!C31</f>
        <v>0</v>
      </c>
      <c r="N31" s="15">
        <f>BBMData!K31/BBMData!N31</f>
        <v>0</v>
      </c>
      <c r="O31" s="15">
        <f>J31/BBMData!T31</f>
        <v>0.26241935445327919</v>
      </c>
      <c r="P31" s="15">
        <f>J31/BBMData!N31</f>
        <v>0.26241935445327919</v>
      </c>
    </row>
    <row r="32" spans="1:16" x14ac:dyDescent="0.25">
      <c r="A32" t="s">
        <v>41</v>
      </c>
      <c r="B32">
        <v>1112396400</v>
      </c>
      <c r="C32" s="4">
        <f t="shared" si="0"/>
        <v>39174</v>
      </c>
      <c r="D32">
        <f>'103'!C32+'104'!C32+'105'!C32+'106'!C32</f>
        <v>2.6720000000000001E-2</v>
      </c>
      <c r="E32">
        <f>'113'!C32+'114'!C32+'115'!C32+'116'!C32</f>
        <v>4.2263000000000002E-2</v>
      </c>
      <c r="G32">
        <f>D32/LossSums!D32</f>
        <v>0.7303140459726134</v>
      </c>
      <c r="H32">
        <f>E32/LossSums!D32</f>
        <v>1.1551370705441826</v>
      </c>
      <c r="I32" s="14">
        <f>'113'!C32/LossSums!G32</f>
        <v>0.99495911280385352</v>
      </c>
      <c r="J32" s="15">
        <f>Notes!$F$31*1000000000000*InjAreaLoss!D32*Notes!$C$4</f>
        <v>1.0312226306692669E+17</v>
      </c>
      <c r="K32" s="15">
        <f>J32/BBMData!D32</f>
        <v>1.5142769907037694E-2</v>
      </c>
      <c r="L32" s="15">
        <f>J32/BBMData!C32</f>
        <v>1.5142769907037694E-2</v>
      </c>
      <c r="M32" s="15">
        <f>BBMData!K32/BBMData!C32</f>
        <v>0</v>
      </c>
      <c r="N32" s="15">
        <f>BBMData!K32/BBMData!N32</f>
        <v>0</v>
      </c>
      <c r="O32" s="15">
        <f>J32/BBMData!T32</f>
        <v>0.25780565766731672</v>
      </c>
      <c r="P32" s="15">
        <f>J32/BBMData!N32</f>
        <v>0.25780565766731672</v>
      </c>
    </row>
    <row r="33" spans="1:16" x14ac:dyDescent="0.25">
      <c r="A33" t="s">
        <v>42</v>
      </c>
      <c r="B33">
        <v>1113001200</v>
      </c>
      <c r="C33" s="4">
        <f t="shared" si="0"/>
        <v>39181</v>
      </c>
      <c r="D33">
        <f>'103'!C33+'104'!C33+'105'!C33+'106'!C33</f>
        <v>2.3306E-2</v>
      </c>
      <c r="E33">
        <f>'113'!C33+'114'!C33+'115'!C33+'116'!C33</f>
        <v>4.3425999999999999E-2</v>
      </c>
      <c r="G33">
        <f>D33/LossSums!D33</f>
        <v>0.91238647040400866</v>
      </c>
      <c r="H33">
        <f>E33/LossSums!D33</f>
        <v>1.700046977763858</v>
      </c>
      <c r="I33" s="14">
        <f>'113'!C33/LossSums!G33</f>
        <v>2.0433689503456942</v>
      </c>
      <c r="J33" s="15">
        <f>Notes!$F$31*1000000000000*InjAreaLoss!D33*Notes!$C$4</f>
        <v>8.9946387089737776E+16</v>
      </c>
      <c r="K33" s="15">
        <f>J33/BBMData!D33</f>
        <v>1.3111718234655652E-2</v>
      </c>
      <c r="L33" s="15">
        <f>J33/BBMData!C33</f>
        <v>1.3111718234655652E-2</v>
      </c>
      <c r="M33" s="15">
        <f>BBMData!K33/BBMData!C33</f>
        <v>0</v>
      </c>
      <c r="N33" s="15">
        <f>BBMData!K33/BBMData!N33</f>
        <v>0</v>
      </c>
      <c r="O33" s="15">
        <f>J33/BBMData!T33</f>
        <v>0.2306317617685584</v>
      </c>
      <c r="P33" s="15">
        <f>J33/BBMData!N33</f>
        <v>0.2306317617685584</v>
      </c>
    </row>
    <row r="34" spans="1:16" x14ac:dyDescent="0.25">
      <c r="A34" t="s">
        <v>43</v>
      </c>
      <c r="B34">
        <v>1113606000</v>
      </c>
      <c r="C34" s="4">
        <f t="shared" si="0"/>
        <v>39188</v>
      </c>
      <c r="D34">
        <f>'103'!C34+'104'!C34+'105'!C34+'106'!C34</f>
        <v>3.4189999999999998E-2</v>
      </c>
      <c r="E34">
        <f>'113'!C34+'114'!C34+'115'!C34+'116'!C34</f>
        <v>4.7773999999999997E-2</v>
      </c>
      <c r="G34">
        <f>D34/LossSums!D34</f>
        <v>1.0853968253968256</v>
      </c>
      <c r="H34">
        <f>E34/LossSums!D34</f>
        <v>1.5166349206349208</v>
      </c>
      <c r="I34" s="14">
        <f>'113'!C34/LossSums!G34</f>
        <v>1.8540638055450056</v>
      </c>
      <c r="J34" s="15">
        <f>Notes!$F$31*1000000000000*InjAreaLoss!D34*Notes!$C$4</f>
        <v>1.319517280785263E+17</v>
      </c>
      <c r="K34" s="15">
        <f>J34/BBMData!D34</f>
        <v>1.9932285208236603E-2</v>
      </c>
      <c r="L34" s="15">
        <f>J34/BBMData!C34</f>
        <v>1.9932285208236603E-2</v>
      </c>
      <c r="M34" s="15">
        <f>BBMData!K34/BBMData!C34</f>
        <v>0</v>
      </c>
      <c r="N34" s="15">
        <f>BBMData!K34/BBMData!N34</f>
        <v>0</v>
      </c>
      <c r="O34" s="15">
        <f>J34/BBMData!T34</f>
        <v>0.19404665893900927</v>
      </c>
      <c r="P34" s="15">
        <f>J34/BBMData!N34</f>
        <v>0.19404665893900927</v>
      </c>
    </row>
    <row r="35" spans="1:16" x14ac:dyDescent="0.25">
      <c r="A35" t="s">
        <v>44</v>
      </c>
      <c r="B35">
        <v>1114210800</v>
      </c>
      <c r="C35" s="4">
        <f t="shared" si="0"/>
        <v>39195</v>
      </c>
      <c r="D35">
        <f>'103'!C35+'104'!C35+'105'!C35+'106'!C35</f>
        <v>1.5145E-2</v>
      </c>
      <c r="E35">
        <f>'113'!C35+'114'!C35+'115'!C35+'116'!C35</f>
        <v>4.1446999999999991E-2</v>
      </c>
      <c r="G35">
        <f>D35/LossSums!D35</f>
        <v>0.52513869625520115</v>
      </c>
      <c r="H35">
        <f>E35/LossSums!D35</f>
        <v>1.4371359223300968</v>
      </c>
      <c r="I35" s="14">
        <f>'113'!C35/LossSums!G35</f>
        <v>1.7457609043404072</v>
      </c>
      <c r="J35" s="15">
        <f>Notes!$F$31*1000000000000*InjAreaLoss!D35*Notes!$C$4</f>
        <v>5.8450100080411856E+16</v>
      </c>
      <c r="K35" s="15">
        <f>J35/BBMData!D35</f>
        <v>8.5829809222337534E-3</v>
      </c>
      <c r="L35" s="15">
        <f>J35/BBMData!C35</f>
        <v>8.5829809222337534E-3</v>
      </c>
      <c r="M35" s="15">
        <f>BBMData!K35/BBMData!C35</f>
        <v>0</v>
      </c>
      <c r="N35" s="15">
        <f>BBMData!K35/BBMData!N35</f>
        <v>0</v>
      </c>
      <c r="O35" s="15">
        <f>J35/BBMData!T35</f>
        <v>8.3500142972016939E-2</v>
      </c>
      <c r="P35" s="15">
        <f>J35/BBMData!N35</f>
        <v>8.3500142972016939E-2</v>
      </c>
    </row>
    <row r="36" spans="1:16" x14ac:dyDescent="0.25">
      <c r="A36" t="s">
        <v>45</v>
      </c>
      <c r="B36">
        <v>1114815600</v>
      </c>
      <c r="C36" s="4">
        <f t="shared" si="0"/>
        <v>39202</v>
      </c>
      <c r="D36">
        <f>'103'!C36+'104'!C36+'105'!C36+'106'!C36</f>
        <v>1.4987999999999998E-2</v>
      </c>
      <c r="E36">
        <f>'113'!C36+'114'!C36+'115'!C36+'116'!C36</f>
        <v>3.8631999999999993E-2</v>
      </c>
      <c r="G36">
        <f>D36/LossSums!D36</f>
        <v>0.50868856910127613</v>
      </c>
      <c r="H36">
        <f>E36/LossSums!D36</f>
        <v>1.3111593809394515</v>
      </c>
      <c r="I36" s="14">
        <f>'113'!C36/LossSums!G36</f>
        <v>1.5185074626865671</v>
      </c>
      <c r="J36" s="15">
        <f>Notes!$F$31*1000000000000*InjAreaLoss!D36*Notes!$C$4</f>
        <v>5.7844179597570984E+16</v>
      </c>
      <c r="K36" s="15">
        <f>J36/BBMData!D36</f>
        <v>8.000578090950344E-3</v>
      </c>
      <c r="L36" s="15">
        <f>J36/BBMData!C36</f>
        <v>8.000578090950344E-3</v>
      </c>
      <c r="M36" s="15">
        <f>BBMData!K36/BBMData!C36</f>
        <v>0</v>
      </c>
      <c r="N36" s="15">
        <f>BBMData!K36/BBMData!N36</f>
        <v>0</v>
      </c>
      <c r="O36" s="15">
        <f>J36/BBMData!T36</f>
        <v>7.9238602188453397E-2</v>
      </c>
      <c r="P36" s="15">
        <f>J36/BBMData!N36</f>
        <v>7.9238602188453397E-2</v>
      </c>
    </row>
    <row r="37" spans="1:16" x14ac:dyDescent="0.25">
      <c r="A37" t="s">
        <v>46</v>
      </c>
      <c r="B37">
        <v>1115420400</v>
      </c>
      <c r="C37" s="4">
        <f t="shared" si="0"/>
        <v>39209</v>
      </c>
      <c r="D37">
        <f>'103'!C37+'104'!C37+'105'!C37+'106'!C37</f>
        <v>1.2404E-2</v>
      </c>
      <c r="E37">
        <f>'113'!C37+'114'!C37+'115'!C37+'116'!C37</f>
        <v>3.7862000000000007E-2</v>
      </c>
      <c r="G37">
        <f>D37/LossSums!D37</f>
        <v>0.48643137254901958</v>
      </c>
      <c r="H37">
        <f>E37/LossSums!D37</f>
        <v>1.4847843137254904</v>
      </c>
      <c r="I37" s="14">
        <f>'113'!C37/LossSums!G37</f>
        <v>1.7133926679381226</v>
      </c>
      <c r="J37" s="15">
        <f>Notes!$F$31*1000000000000*InjAreaLoss!D37*Notes!$C$4</f>
        <v>4.7871577510559824E+16</v>
      </c>
      <c r="K37" s="15">
        <f>J37/BBMData!D37</f>
        <v>6.8879967641093274E-3</v>
      </c>
      <c r="L37" s="15">
        <f>J37/BBMData!C37</f>
        <v>6.8879967641093274E-3</v>
      </c>
      <c r="M37" s="15">
        <f>BBMData!K37/BBMData!C37</f>
        <v>0</v>
      </c>
      <c r="N37" s="15">
        <f>BBMData!K37/BBMData!N37</f>
        <v>0</v>
      </c>
      <c r="O37" s="15">
        <f>J37/BBMData!T37</f>
        <v>6.648830209799976E-2</v>
      </c>
      <c r="P37" s="15">
        <f>J37/BBMData!N37</f>
        <v>6.648830209799976E-2</v>
      </c>
    </row>
    <row r="38" spans="1:16" x14ac:dyDescent="0.25">
      <c r="A38" t="s">
        <v>47</v>
      </c>
      <c r="B38">
        <v>1116025200</v>
      </c>
      <c r="C38" s="4">
        <f t="shared" si="0"/>
        <v>39216</v>
      </c>
      <c r="D38">
        <f>'103'!C38+'104'!C38+'105'!C38+'106'!C38</f>
        <v>1.1727E-2</v>
      </c>
      <c r="E38">
        <f>'113'!C38+'114'!C38+'115'!C38+'116'!C38</f>
        <v>5.4465E-2</v>
      </c>
      <c r="G38">
        <f>D38/LossSums!D38</f>
        <v>9.6672876856874354E-2</v>
      </c>
      <c r="H38">
        <f>E38/LossSums!D38</f>
        <v>0.44898850840024401</v>
      </c>
      <c r="I38" s="14">
        <f>'113'!C38/LossSums!G38</f>
        <v>0.26008363386950462</v>
      </c>
      <c r="J38" s="15">
        <f>Notes!$F$31*1000000000000*InjAreaLoss!D38*Notes!$C$4</f>
        <v>4.525878663869196E+16</v>
      </c>
      <c r="K38" s="15">
        <f>J38/BBMData!D38</f>
        <v>7.5557239797482403E-3</v>
      </c>
      <c r="L38" s="15">
        <f>J38/BBMData!C38</f>
        <v>7.5557239797482403E-3</v>
      </c>
      <c r="M38" s="15">
        <f>BBMData!K38/BBMData!C38</f>
        <v>0</v>
      </c>
      <c r="N38" s="15">
        <f>BBMData!K38/BBMData!N38</f>
        <v>0</v>
      </c>
      <c r="O38" s="15">
        <f>J38/BBMData!T38</f>
        <v>0.37715655532243297</v>
      </c>
      <c r="P38" s="15">
        <f>J38/BBMData!N38</f>
        <v>0.37715655532243297</v>
      </c>
    </row>
    <row r="39" spans="1:16" x14ac:dyDescent="0.25">
      <c r="A39" t="s">
        <v>48</v>
      </c>
      <c r="B39">
        <v>1116630000</v>
      </c>
      <c r="C39" s="4">
        <f t="shared" si="0"/>
        <v>39223</v>
      </c>
      <c r="D39">
        <f>'103'!C39+'104'!C39+'105'!C39+'106'!C39</f>
        <v>1.6470000000000002E-2</v>
      </c>
      <c r="E39">
        <f>'113'!C39+'114'!C39+'115'!C39+'116'!C39</f>
        <v>3.4097000000000002E-2</v>
      </c>
      <c r="G39">
        <f>D39/LossSums!D39</f>
        <v>0.67098508922023958</v>
      </c>
      <c r="H39">
        <f>E39/LossSums!D39</f>
        <v>1.3891061680110812</v>
      </c>
      <c r="I39" s="14">
        <f>'113'!C39/LossSums!G39</f>
        <v>1.6395480225988701</v>
      </c>
      <c r="J39" s="15">
        <f>Notes!$F$31*1000000000000*InjAreaLoss!D39*Notes!$C$4</f>
        <v>6.3563760206298E+16</v>
      </c>
      <c r="K39" s="15">
        <f>J39/BBMData!D39</f>
        <v>8.9024874238512602E-3</v>
      </c>
      <c r="L39" s="15">
        <f>J39/BBMData!C39</f>
        <v>8.9024874238512602E-3</v>
      </c>
      <c r="M39" s="15">
        <f>BBMData!K39/BBMData!C39</f>
        <v>0</v>
      </c>
      <c r="N39" s="15">
        <f>BBMData!K39/BBMData!N39</f>
        <v>0</v>
      </c>
      <c r="O39" s="15">
        <f>J39/BBMData!T39</f>
        <v>8.589697325175405E-2</v>
      </c>
      <c r="P39" s="15">
        <f>J39/BBMData!N39</f>
        <v>8.589697325175405E-2</v>
      </c>
    </row>
    <row r="40" spans="1:16" x14ac:dyDescent="0.25">
      <c r="A40" t="s">
        <v>49</v>
      </c>
      <c r="B40">
        <v>1117234800</v>
      </c>
      <c r="C40" s="4">
        <f t="shared" si="0"/>
        <v>39230</v>
      </c>
      <c r="D40">
        <f>'103'!C40+'104'!C40+'105'!C40+'106'!C40</f>
        <v>1.5989E-2</v>
      </c>
      <c r="E40">
        <f>'113'!C40+'114'!C40+'115'!C40+'116'!C40</f>
        <v>3.8960000000000002E-2</v>
      </c>
      <c r="G40">
        <f>D40/LossSums!D40</f>
        <v>0.65437505115822214</v>
      </c>
      <c r="H40">
        <f>E40/LossSums!D40</f>
        <v>1.5944994679544897</v>
      </c>
      <c r="I40" s="14">
        <f>'113'!C40/LossSums!G40</f>
        <v>1.8536299765807962</v>
      </c>
      <c r="J40" s="15">
        <f>Notes!$F$31*1000000000000*InjAreaLoss!D40*Notes!$C$4</f>
        <v>6.1707405096448E+16</v>
      </c>
      <c r="K40" s="15">
        <f>J40/BBMData!D40</f>
        <v>8.4415054851502049E-3</v>
      </c>
      <c r="L40" s="15">
        <f>J40/BBMData!C40</f>
        <v>8.4415054851502049E-3</v>
      </c>
      <c r="M40" s="15">
        <f>BBMData!K40/BBMData!C40</f>
        <v>0</v>
      </c>
      <c r="N40" s="15">
        <f>BBMData!K40/BBMData!N40</f>
        <v>0</v>
      </c>
      <c r="O40" s="15">
        <f>J40/BBMData!T40</f>
        <v>8.0139487138244161E-2</v>
      </c>
      <c r="P40" s="15">
        <f>J40/BBMData!N40</f>
        <v>8.0139487138244161E-2</v>
      </c>
    </row>
    <row r="41" spans="1:16" x14ac:dyDescent="0.25">
      <c r="A41" t="s">
        <v>50</v>
      </c>
      <c r="B41">
        <v>1117839600</v>
      </c>
      <c r="C41" s="4">
        <f t="shared" si="0"/>
        <v>39237</v>
      </c>
      <c r="D41">
        <f>'103'!C41+'104'!C41+'105'!C41+'106'!C41</f>
        <v>2.1107000000000001E-2</v>
      </c>
      <c r="E41">
        <f>'113'!C41+'114'!C41+'115'!C41+'116'!C41</f>
        <v>3.0461000000000002E-2</v>
      </c>
      <c r="G41">
        <f>D41/LossSums!D41</f>
        <v>0.95771132991515062</v>
      </c>
      <c r="H41">
        <f>E41/LossSums!D41</f>
        <v>1.3821407504877721</v>
      </c>
      <c r="I41" s="14">
        <f>'113'!C41/LossSums!G41</f>
        <v>1.4511442063203777</v>
      </c>
      <c r="J41" s="15">
        <f>Notes!$F$31*1000000000000*InjAreaLoss!D41*Notes!$C$4</f>
        <v>8.1459640963833152E+16</v>
      </c>
      <c r="K41" s="15">
        <f>J41/BBMData!D41</f>
        <v>1.0648319080239627E-2</v>
      </c>
      <c r="L41" s="15">
        <f>J41/BBMData!C41</f>
        <v>1.0648319080239627E-2</v>
      </c>
      <c r="M41" s="15">
        <f>BBMData!K41/BBMData!C41</f>
        <v>0</v>
      </c>
      <c r="N41" s="15">
        <f>BBMData!K41/BBMData!N41</f>
        <v>0</v>
      </c>
      <c r="O41" s="15">
        <f>J41/BBMData!T41</f>
        <v>0.10443543713311942</v>
      </c>
      <c r="P41" s="15">
        <f>J41/BBMData!N41</f>
        <v>0.10443543713311942</v>
      </c>
    </row>
    <row r="42" spans="1:16" x14ac:dyDescent="0.25">
      <c r="A42" t="s">
        <v>51</v>
      </c>
      <c r="B42">
        <v>1118444400</v>
      </c>
      <c r="C42" s="4">
        <f t="shared" si="0"/>
        <v>39244</v>
      </c>
      <c r="D42">
        <f>'103'!C42+'104'!C42+'105'!C42+'106'!C42</f>
        <v>1.1619000000000001E-2</v>
      </c>
      <c r="E42">
        <f>'113'!C42+'114'!C42+'115'!C42+'116'!C42</f>
        <v>3.0217000000000001E-2</v>
      </c>
      <c r="G42">
        <f>D42/LossSums!D42</f>
        <v>0.48983979763912316</v>
      </c>
      <c r="H42">
        <f>E42/LossSums!D42</f>
        <v>1.273903878583474</v>
      </c>
      <c r="I42" s="14">
        <f>'113'!C42/LossSums!G42</f>
        <v>1.6603845180875285</v>
      </c>
      <c r="J42" s="15">
        <f>Notes!$F$31*1000000000000*InjAreaLoss!D42*Notes!$C$4</f>
        <v>4.4841975096355584E+16</v>
      </c>
      <c r="K42" s="15">
        <f>J42/BBMData!D42</f>
        <v>5.9709687212191193E-3</v>
      </c>
      <c r="L42" s="15">
        <f>J42/BBMData!C42</f>
        <v>5.9709687212191193E-3</v>
      </c>
      <c r="M42" s="15">
        <f>BBMData!K42/BBMData!C42</f>
        <v>0</v>
      </c>
      <c r="N42" s="15">
        <f>BBMData!K42/BBMData!N42</f>
        <v>0</v>
      </c>
      <c r="O42" s="15">
        <f>J42/BBMData!T42</f>
        <v>6.2280520967160531E-2</v>
      </c>
      <c r="P42" s="15">
        <f>J42/BBMData!N42</f>
        <v>6.2280520967160531E-2</v>
      </c>
    </row>
    <row r="43" spans="1:16" x14ac:dyDescent="0.25">
      <c r="A43" t="s">
        <v>52</v>
      </c>
      <c r="B43">
        <v>1119049200</v>
      </c>
      <c r="C43" s="4">
        <f t="shared" si="0"/>
        <v>39251</v>
      </c>
      <c r="D43">
        <f>'103'!C43+'104'!C43+'105'!C43+'106'!C43</f>
        <v>1.1165E-2</v>
      </c>
      <c r="E43">
        <f>'113'!C43+'114'!C43+'115'!C43+'116'!C43</f>
        <v>2.9416999999999999E-2</v>
      </c>
      <c r="G43">
        <f>D43/LossSums!D43</f>
        <v>0.53311368953827054</v>
      </c>
      <c r="H43">
        <f>E43/LossSums!D43</f>
        <v>1.4046220694265386</v>
      </c>
      <c r="I43" s="14">
        <f>'113'!C43/LossSums!G43</f>
        <v>1.6500065763514402</v>
      </c>
      <c r="J43" s="15">
        <f>Notes!$F$31*1000000000000*InjAreaLoss!D43*Notes!$C$4</f>
        <v>4.3089822872089688E+16</v>
      </c>
      <c r="K43" s="15">
        <f>J43/BBMData!D43</f>
        <v>6.6702512185897352E-3</v>
      </c>
      <c r="L43" s="15">
        <f>J43/BBMData!C43</f>
        <v>6.6702512185897352E-3</v>
      </c>
      <c r="M43" s="15">
        <f>BBMData!K43/BBMData!C43</f>
        <v>0</v>
      </c>
      <c r="N43" s="15">
        <f>BBMData!K43/BBMData!N43</f>
        <v>0</v>
      </c>
      <c r="O43" s="15">
        <f>J43/BBMData!T43</f>
        <v>0.28726548581393124</v>
      </c>
      <c r="P43" s="15">
        <f>J43/BBMData!N43</f>
        <v>0.28726548581393124</v>
      </c>
    </row>
    <row r="44" spans="1:16" x14ac:dyDescent="0.25">
      <c r="A44" t="s">
        <v>53</v>
      </c>
      <c r="B44">
        <v>1119654000</v>
      </c>
      <c r="C44" s="4">
        <f t="shared" si="0"/>
        <v>39258</v>
      </c>
      <c r="D44">
        <f>'103'!C44+'104'!C44+'105'!C44+'106'!C44</f>
        <v>9.9979999999999999E-3</v>
      </c>
      <c r="E44">
        <f>'113'!C44+'114'!C44+'115'!C44+'116'!C44</f>
        <v>3.0577E-2</v>
      </c>
      <c r="G44">
        <f>D44/LossSums!D44</f>
        <v>0.40244736948033649</v>
      </c>
      <c r="H44">
        <f>E44/LossSums!D44</f>
        <v>1.2308094835567363</v>
      </c>
      <c r="I44" s="14">
        <f>'113'!C44/LossSums!G44</f>
        <v>1.2121864470235866</v>
      </c>
      <c r="J44" s="15">
        <f>Notes!$F$31*1000000000000*InjAreaLoss!D44*Notes!$C$4</f>
        <v>3.8585942595177136E+16</v>
      </c>
      <c r="K44" s="15">
        <f>J44/BBMData!D44</f>
        <v>5.0307617464376972E-3</v>
      </c>
      <c r="L44" s="15">
        <f>J44/BBMData!C44</f>
        <v>5.0307617464376972E-3</v>
      </c>
      <c r="M44" s="15">
        <f>BBMData!K44/BBMData!C44</f>
        <v>0</v>
      </c>
      <c r="N44" s="15">
        <f>BBMData!K44/BBMData!N44</f>
        <v>0</v>
      </c>
      <c r="O44" s="15">
        <f>J44/BBMData!T44</f>
        <v>6.1247527928852595E-2</v>
      </c>
      <c r="P44" s="15">
        <f>J44/BBMData!N44</f>
        <v>6.1247527928852595E-2</v>
      </c>
    </row>
    <row r="45" spans="1:16" x14ac:dyDescent="0.25">
      <c r="A45" t="s">
        <v>54</v>
      </c>
      <c r="B45">
        <v>1120258800</v>
      </c>
      <c r="C45" s="4">
        <f t="shared" si="0"/>
        <v>39265</v>
      </c>
      <c r="D45">
        <f>'103'!C45+'104'!C45+'105'!C45+'106'!C45</f>
        <v>1.2688999999999999E-2</v>
      </c>
      <c r="E45">
        <f>'113'!C45+'114'!C45+'115'!C45+'116'!C45</f>
        <v>3.7407999999999997E-2</v>
      </c>
      <c r="G45">
        <f>D45/LossSums!D45</f>
        <v>0.43549438857809653</v>
      </c>
      <c r="H45">
        <f>E45/LossSums!D45</f>
        <v>1.2838658750042899</v>
      </c>
      <c r="I45" s="14">
        <f>'113'!C45/LossSums!G45</f>
        <v>1.3881371932032722</v>
      </c>
      <c r="J45" s="15">
        <f>Notes!$F$31*1000000000000*InjAreaLoss!D45*Notes!$C$4</f>
        <v>4.8971496858391936E+16</v>
      </c>
      <c r="K45" s="15">
        <f>J45/BBMData!D45</f>
        <v>7.6398591042733128E-3</v>
      </c>
      <c r="L45" s="15">
        <f>J45/BBMData!C45</f>
        <v>7.6398591042733128E-3</v>
      </c>
      <c r="M45" s="15">
        <f>BBMData!K45/BBMData!C45</f>
        <v>0</v>
      </c>
      <c r="N45" s="15">
        <f>BBMData!K45/BBMData!N45</f>
        <v>0</v>
      </c>
      <c r="O45" s="15">
        <f>J45/BBMData!T45</f>
        <v>8.7449101532842743E-2</v>
      </c>
      <c r="P45" s="15">
        <f>J45/BBMData!N45</f>
        <v>8.7449101532842743E-2</v>
      </c>
    </row>
    <row r="46" spans="1:16" x14ac:dyDescent="0.25">
      <c r="A46" t="s">
        <v>55</v>
      </c>
      <c r="B46">
        <v>1120863600</v>
      </c>
      <c r="C46" s="4">
        <f t="shared" si="0"/>
        <v>39272</v>
      </c>
      <c r="D46">
        <f>'103'!C46+'104'!C46+'105'!C46+'106'!C46</f>
        <v>1.9874999999999997E-2</v>
      </c>
      <c r="E46">
        <f>'113'!C46+'114'!C46+'115'!C46+'116'!C46</f>
        <v>3.7418E-2</v>
      </c>
      <c r="G46">
        <f>D46/LossSums!D46</f>
        <v>0.59044591663943424</v>
      </c>
      <c r="H46">
        <f>E46/LossSums!D46</f>
        <v>1.1116128457265082</v>
      </c>
      <c r="I46" s="14">
        <f>'113'!C46/LossSums!G46</f>
        <v>1.2620526471458149</v>
      </c>
      <c r="J46" s="15">
        <f>Notes!$F$31*1000000000000*InjAreaLoss!D46*Notes!$C$4</f>
        <v>7.6704901888292192E+16</v>
      </c>
      <c r="K46" s="15">
        <f>J46/BBMData!D46</f>
        <v>1.1165196781410799E-2</v>
      </c>
      <c r="L46" s="15">
        <f>J46/BBMData!C46</f>
        <v>1.1165196781410799E-2</v>
      </c>
      <c r="M46" s="15">
        <f>BBMData!K46/BBMData!C46</f>
        <v>0</v>
      </c>
      <c r="N46" s="15">
        <f>BBMData!K46/BBMData!N46</f>
        <v>0</v>
      </c>
      <c r="O46" s="15">
        <f>J46/BBMData!T46</f>
        <v>0.12175381252109872</v>
      </c>
      <c r="P46" s="15">
        <f>J46/BBMData!N46</f>
        <v>0.12175381252109872</v>
      </c>
    </row>
    <row r="47" spans="1:16" x14ac:dyDescent="0.25">
      <c r="A47" t="s">
        <v>56</v>
      </c>
      <c r="B47">
        <v>1121468400</v>
      </c>
      <c r="C47" s="4">
        <f t="shared" si="0"/>
        <v>39279</v>
      </c>
      <c r="D47">
        <f>'103'!C47+'104'!C47+'105'!C47+'106'!C47</f>
        <v>2.4801E-2</v>
      </c>
      <c r="E47">
        <f>'113'!C47+'114'!C47+'115'!C47+'116'!C47</f>
        <v>4.1893E-2</v>
      </c>
      <c r="G47">
        <f>D47/LossSums!D47</f>
        <v>0.9206355098555995</v>
      </c>
      <c r="H47">
        <f>E47/LossSums!D47</f>
        <v>1.5551059801774376</v>
      </c>
      <c r="I47" s="14">
        <f>'113'!C47/LossSums!G47</f>
        <v>1.7945456209389588</v>
      </c>
      <c r="J47" s="15">
        <f>Notes!$F$31*1000000000000*InjAreaLoss!D47*Notes!$C$4</f>
        <v>9.5716139458190448E+16</v>
      </c>
      <c r="K47" s="15">
        <f>J47/BBMData!D47</f>
        <v>1.4393404429803075E-2</v>
      </c>
      <c r="L47" s="15">
        <f>J47/BBMData!C47</f>
        <v>1.4393404429803075E-2</v>
      </c>
      <c r="M47" s="15">
        <f>BBMData!K47/BBMData!C47</f>
        <v>0</v>
      </c>
      <c r="N47" s="15">
        <f>BBMData!K47/BBMData!N47</f>
        <v>0</v>
      </c>
      <c r="O47" s="15">
        <f>J47/BBMData!T47</f>
        <v>0.15193038009236579</v>
      </c>
      <c r="P47" s="15">
        <f>J47/BBMData!N47</f>
        <v>0.15193038009236579</v>
      </c>
    </row>
    <row r="48" spans="1:16" x14ac:dyDescent="0.25">
      <c r="A48" t="s">
        <v>57</v>
      </c>
      <c r="B48">
        <v>1122073200</v>
      </c>
      <c r="C48" s="4">
        <f t="shared" si="0"/>
        <v>39286</v>
      </c>
      <c r="D48">
        <f>'103'!C48+'104'!C48+'105'!C48+'106'!C48</f>
        <v>1.3345999999999998E-2</v>
      </c>
      <c r="E48">
        <f>'113'!C48+'114'!C48+'115'!C48+'116'!C48</f>
        <v>3.3547E-2</v>
      </c>
      <c r="G48">
        <f>D48/LossSums!D48</f>
        <v>0.41698431544085479</v>
      </c>
      <c r="H48">
        <f>E48/LossSums!D48</f>
        <v>1.0481472223958008</v>
      </c>
      <c r="I48" s="14">
        <f>'113'!C48/LossSums!G48</f>
        <v>0.94540820521252988</v>
      </c>
      <c r="J48" s="15">
        <f>Notes!$F$31*1000000000000*InjAreaLoss!D48*Notes!$C$4</f>
        <v>5.1507100407604912E+16</v>
      </c>
      <c r="K48" s="15">
        <f>J48/BBMData!D48</f>
        <v>1.6508686028078496E-2</v>
      </c>
      <c r="L48" s="15">
        <f>J48/BBMData!C48</f>
        <v>1.6508686028078496E-2</v>
      </c>
      <c r="M48" s="15">
        <f>BBMData!K48/BBMData!C48</f>
        <v>0</v>
      </c>
      <c r="N48" s="15">
        <f>BBMData!K48/BBMData!N48</f>
        <v>0</v>
      </c>
      <c r="O48" s="15">
        <f>J48/BBMData!T48</f>
        <v>8.8805345530353297E-2</v>
      </c>
      <c r="P48" s="15">
        <f>J48/BBMData!N48</f>
        <v>8.8805345530353297E-2</v>
      </c>
    </row>
    <row r="49" spans="1:21" x14ac:dyDescent="0.25">
      <c r="A49" t="s">
        <v>58</v>
      </c>
      <c r="B49">
        <v>1122678000</v>
      </c>
      <c r="C49" s="4">
        <f t="shared" si="0"/>
        <v>39293</v>
      </c>
      <c r="D49">
        <f>'103'!C49+'104'!C49+'105'!C49+'106'!C49</f>
        <v>1.3080000000000001E-3</v>
      </c>
      <c r="E49">
        <f>'113'!C49+'114'!C49+'115'!C49+'116'!C49</f>
        <v>1.7664000000000003E-2</v>
      </c>
      <c r="G49">
        <f>D49/LossSums!D49</f>
        <v>6.456389752702503E-2</v>
      </c>
      <c r="H49">
        <f>E49/LossSums!D49</f>
        <v>0.87190878128239313</v>
      </c>
      <c r="I49" s="14">
        <f>'113'!C49/LossSums!G49</f>
        <v>0.6747708757637475</v>
      </c>
      <c r="J49" s="15">
        <f>Notes!$F$31*1000000000000*InjAreaLoss!D49*Notes!$C$4</f>
        <v>5048050901629495</v>
      </c>
      <c r="K49" s="15">
        <f>J49/BBMData!D49</f>
        <v>2.3370606026062476E-3</v>
      </c>
      <c r="L49" s="15">
        <f>J49/BBMData!C49</f>
        <v>2.3370606026062476E-3</v>
      </c>
      <c r="M49" s="15">
        <f>BBMData!K49/BBMData!C49</f>
        <v>0</v>
      </c>
      <c r="N49" s="15">
        <f>BBMData!K49/BBMData!N49</f>
        <v>0</v>
      </c>
      <c r="O49" s="15">
        <f>J49/BBMData!T49</f>
        <v>1.0516772711728115E-2</v>
      </c>
      <c r="P49" s="15">
        <f>J49/BBMData!N49</f>
        <v>1.0516772711728115E-2</v>
      </c>
    </row>
    <row r="50" spans="1:21" x14ac:dyDescent="0.25">
      <c r="A50" t="s">
        <v>59</v>
      </c>
      <c r="B50">
        <v>1123282800</v>
      </c>
      <c r="C50" s="4">
        <f t="shared" si="0"/>
        <v>39300</v>
      </c>
      <c r="D50">
        <f>'103'!C50+'104'!C50+'105'!C50+'106'!C50</f>
        <v>3.2899999999999997E-4</v>
      </c>
      <c r="E50">
        <f>'113'!C50+'114'!C50+'115'!C50+'116'!C50</f>
        <v>5.7810000000000005E-3</v>
      </c>
      <c r="G50">
        <f>D50/LossSums!D50</f>
        <v>3.9292965484294763E-2</v>
      </c>
      <c r="H50">
        <f>E50/LossSums!D50</f>
        <v>0.69043353636689375</v>
      </c>
      <c r="I50" s="14">
        <f>'113'!C50/LossSums!G50</f>
        <v>0.51761345604569975</v>
      </c>
      <c r="J50" s="15">
        <f>Notes!$F$31*1000000000000*InjAreaLoss!D50*Notes!$C$4</f>
        <v>1269731457672862</v>
      </c>
      <c r="K50" s="15">
        <f>J50/BBMData!D50</f>
        <v>1.0407634898957885E-3</v>
      </c>
      <c r="L50" s="15">
        <f>J50/BBMData!C50</f>
        <v>1.0407634898957885E-3</v>
      </c>
      <c r="M50" s="15">
        <f>BBMData!K50/BBMData!C50</f>
        <v>0</v>
      </c>
      <c r="N50" s="15">
        <f>BBMData!K50/BBMData!N50</f>
        <v>0</v>
      </c>
      <c r="O50" s="15">
        <f>J50/BBMData!T50</f>
        <v>5.7195110705984776E-3</v>
      </c>
      <c r="P50" s="15">
        <f>J50/BBMData!N50</f>
        <v>5.7195110705984776E-3</v>
      </c>
    </row>
    <row r="51" spans="1:21" x14ac:dyDescent="0.25">
      <c r="A51" t="s">
        <v>60</v>
      </c>
      <c r="B51">
        <v>1123887600</v>
      </c>
      <c r="C51" s="4">
        <f t="shared" si="0"/>
        <v>39307</v>
      </c>
      <c r="D51">
        <f>'103'!C51+'104'!C51+'105'!C51+'106'!C51</f>
        <v>0</v>
      </c>
      <c r="E51">
        <f>'113'!C51+'114'!C51+'115'!C51+'116'!C51</f>
        <v>0</v>
      </c>
      <c r="I51" s="14"/>
      <c r="J51" s="15">
        <f>Notes!$F$31*1000000000000*InjAreaLoss!D51*Notes!$C$4</f>
        <v>0</v>
      </c>
      <c r="K51" s="15">
        <f>J51/BBMData!D51</f>
        <v>0</v>
      </c>
      <c r="L51" s="15">
        <f>J51/BBMData!C51</f>
        <v>0</v>
      </c>
      <c r="M51" s="15">
        <f>BBMData!K51/BBMData!C51</f>
        <v>0</v>
      </c>
      <c r="N51" s="15">
        <f>BBMData!K51/BBMData!N51</f>
        <v>0</v>
      </c>
      <c r="O51" s="15">
        <f>J51/BBMData!T51</f>
        <v>0</v>
      </c>
      <c r="P51" s="15">
        <f>J51/BBMData!N51</f>
        <v>0</v>
      </c>
    </row>
    <row r="52" spans="1:21" x14ac:dyDescent="0.25">
      <c r="A52" t="s">
        <v>61</v>
      </c>
      <c r="B52">
        <v>1124492400</v>
      </c>
      <c r="C52" s="4">
        <f t="shared" si="0"/>
        <v>39314</v>
      </c>
      <c r="D52">
        <f>'103'!C52+'104'!C52+'105'!C52+'106'!C52</f>
        <v>0</v>
      </c>
      <c r="E52">
        <f>'113'!C52+'114'!C52+'115'!C52+'116'!C52</f>
        <v>0</v>
      </c>
      <c r="I52" s="14"/>
      <c r="J52" s="15">
        <f>Notes!$F$31*1000000000000*InjAreaLoss!D52*Notes!$C$4</f>
        <v>0</v>
      </c>
      <c r="K52" s="15">
        <f>J52/BBMData!D52</f>
        <v>0</v>
      </c>
      <c r="L52" s="15">
        <f>J52/BBMData!C52</f>
        <v>0</v>
      </c>
      <c r="M52" s="15">
        <f>BBMData!K52/BBMData!C52</f>
        <v>0</v>
      </c>
      <c r="N52" s="15">
        <f>BBMData!K52/BBMData!N52</f>
        <v>0</v>
      </c>
      <c r="O52" s="15">
        <f>J52/BBMData!T52</f>
        <v>0</v>
      </c>
      <c r="P52" s="15">
        <f>J52/BBMData!N52</f>
        <v>0</v>
      </c>
    </row>
    <row r="53" spans="1:21" x14ac:dyDescent="0.25">
      <c r="A53" t="s">
        <v>62</v>
      </c>
      <c r="B53">
        <v>1125097200</v>
      </c>
      <c r="C53" s="4">
        <f t="shared" si="0"/>
        <v>39321</v>
      </c>
      <c r="D53">
        <f>'103'!C53+'104'!C53+'105'!C53+'106'!C53</f>
        <v>0</v>
      </c>
      <c r="E53">
        <f>'113'!C53+'114'!C53+'115'!C53+'116'!C53</f>
        <v>0</v>
      </c>
      <c r="I53" s="14"/>
      <c r="J53" s="15">
        <f>Notes!$F$31*1000000000000*InjAreaLoss!D53*Notes!$C$4</f>
        <v>0</v>
      </c>
      <c r="K53" s="15">
        <f>J53/BBMData!D53</f>
        <v>0</v>
      </c>
      <c r="L53" s="15">
        <f>J53/BBMData!C53</f>
        <v>0</v>
      </c>
      <c r="M53" s="15">
        <f>BBMData!K53/BBMData!C53</f>
        <v>0</v>
      </c>
      <c r="N53" s="15">
        <f>BBMData!K53/BBMData!N53</f>
        <v>0</v>
      </c>
      <c r="O53" s="15">
        <f>J53/BBMData!T53</f>
        <v>0</v>
      </c>
      <c r="P53" s="15">
        <f>J53/BBMData!N53</f>
        <v>0</v>
      </c>
      <c r="Q53" t="s">
        <v>564</v>
      </c>
    </row>
    <row r="54" spans="1:21" x14ac:dyDescent="0.25">
      <c r="A54" t="s">
        <v>63</v>
      </c>
      <c r="B54">
        <v>1125702000</v>
      </c>
      <c r="C54" s="4">
        <f t="shared" si="0"/>
        <v>39328</v>
      </c>
      <c r="D54">
        <f>'103'!C54+'104'!C54+'105'!C54+'106'!C54</f>
        <v>0</v>
      </c>
      <c r="E54">
        <f>'113'!C54+'114'!C54+'115'!C54+'116'!C54</f>
        <v>0</v>
      </c>
      <c r="I54" s="14"/>
      <c r="J54" s="15">
        <f>Notes!$F$31*1000000000000*InjAreaLoss!D54*Notes!$C$4</f>
        <v>0</v>
      </c>
      <c r="K54" s="15">
        <f>J54/BBMData!D54</f>
        <v>0</v>
      </c>
      <c r="L54" s="15">
        <f>J54/BBMData!C54</f>
        <v>0</v>
      </c>
      <c r="M54" s="15">
        <f>BBMData!K54/BBMData!C54</f>
        <v>0</v>
      </c>
      <c r="N54" s="15">
        <f>BBMData!K54/BBMData!N54</f>
        <v>0</v>
      </c>
      <c r="O54" s="15">
        <f>J54/BBMData!T54</f>
        <v>0</v>
      </c>
      <c r="P54" s="15">
        <f>J54/BBMData!N54</f>
        <v>0</v>
      </c>
    </row>
    <row r="55" spans="1:21" x14ac:dyDescent="0.25">
      <c r="A55" t="s">
        <v>64</v>
      </c>
      <c r="B55">
        <v>1126306800</v>
      </c>
      <c r="C55" s="4">
        <f t="shared" si="0"/>
        <v>39335</v>
      </c>
      <c r="D55">
        <f>'103'!C55+'104'!C55+'105'!C55+'106'!C55</f>
        <v>0</v>
      </c>
      <c r="E55">
        <f>'113'!C55+'114'!C55+'115'!C55+'116'!C55</f>
        <v>0</v>
      </c>
      <c r="I55" s="14"/>
      <c r="J55" s="15">
        <f>Notes!$F$31*1000000000000*InjAreaLoss!D55*Notes!$C$4</f>
        <v>0</v>
      </c>
      <c r="K55" s="15">
        <f>J55/BBMData!D55</f>
        <v>0</v>
      </c>
      <c r="L55" s="15">
        <f>J55/BBMData!C55</f>
        <v>0</v>
      </c>
      <c r="M55" s="15">
        <f>BBMData!K55/BBMData!C55</f>
        <v>0</v>
      </c>
      <c r="N55" s="15">
        <f>BBMData!K55/BBMData!N55</f>
        <v>0</v>
      </c>
      <c r="O55" s="15">
        <f>J55/BBMData!T55</f>
        <v>0</v>
      </c>
      <c r="P55" s="15">
        <f>J55/BBMData!N55</f>
        <v>0</v>
      </c>
      <c r="Q55" t="s">
        <v>571</v>
      </c>
      <c r="R55">
        <f>AVERAGE(D155:D207)</f>
        <v>1.877758490566038E-2</v>
      </c>
    </row>
    <row r="56" spans="1:21" x14ac:dyDescent="0.25">
      <c r="A56" t="s">
        <v>65</v>
      </c>
      <c r="B56">
        <v>1126911600</v>
      </c>
      <c r="C56" s="4">
        <f t="shared" si="0"/>
        <v>39342</v>
      </c>
      <c r="D56">
        <f>'103'!C56+'104'!C56+'105'!C56+'106'!C56</f>
        <v>0</v>
      </c>
      <c r="E56">
        <f>'113'!C56+'114'!C56+'115'!C56+'116'!C56</f>
        <v>0</v>
      </c>
      <c r="I56" s="14"/>
      <c r="J56" s="15">
        <f>Notes!$F$31*1000000000000*InjAreaLoss!D56*Notes!$C$4</f>
        <v>0</v>
      </c>
      <c r="K56" s="15">
        <f>J56/BBMData!D56</f>
        <v>0</v>
      </c>
      <c r="L56" s="15">
        <f>J56/BBMData!C56</f>
        <v>0</v>
      </c>
      <c r="M56" s="15">
        <f>BBMData!K56/BBMData!C56</f>
        <v>0</v>
      </c>
      <c r="N56" s="15">
        <f>BBMData!K56/BBMData!N56</f>
        <v>0</v>
      </c>
      <c r="O56" s="15">
        <f>J56/BBMData!T56</f>
        <v>0</v>
      </c>
      <c r="P56" s="15">
        <f>J56/BBMData!N56</f>
        <v>0</v>
      </c>
      <c r="Q56" t="s">
        <v>572</v>
      </c>
      <c r="R56">
        <f>AVERAGE(E155:E207)</f>
        <v>4.4929999999999987E-3</v>
      </c>
    </row>
    <row r="57" spans="1:21" x14ac:dyDescent="0.25">
      <c r="A57" t="s">
        <v>66</v>
      </c>
      <c r="B57">
        <v>1127516400</v>
      </c>
      <c r="C57" s="4">
        <f t="shared" si="0"/>
        <v>39349</v>
      </c>
      <c r="D57">
        <f>'103'!C57+'104'!C57+'105'!C57+'106'!C57</f>
        <v>0</v>
      </c>
      <c r="E57">
        <f>'113'!C57+'114'!C57+'115'!C57+'116'!C57</f>
        <v>0</v>
      </c>
      <c r="I57" s="14"/>
      <c r="J57" s="15">
        <f>Notes!$F$31*1000000000000*InjAreaLoss!D57*Notes!$C$4</f>
        <v>0</v>
      </c>
      <c r="K57" s="15">
        <f>J57/BBMData!D57</f>
        <v>0</v>
      </c>
      <c r="L57" s="15">
        <f>J57/BBMData!C57</f>
        <v>0</v>
      </c>
      <c r="M57" s="15">
        <f>BBMData!K57/BBMData!C57</f>
        <v>0</v>
      </c>
      <c r="N57" s="15">
        <f>BBMData!K57/BBMData!N57</f>
        <v>0</v>
      </c>
      <c r="O57" s="15">
        <f>J57/BBMData!T57</f>
        <v>0</v>
      </c>
      <c r="P57" s="15">
        <f>J57/BBMData!N57</f>
        <v>0</v>
      </c>
    </row>
    <row r="58" spans="1:21" x14ac:dyDescent="0.25">
      <c r="A58" t="s">
        <v>67</v>
      </c>
      <c r="B58">
        <v>1128121200</v>
      </c>
      <c r="C58" s="4">
        <f t="shared" si="0"/>
        <v>39356</v>
      </c>
      <c r="D58">
        <f>'103'!C58+'104'!C58+'105'!C58+'106'!C58</f>
        <v>0</v>
      </c>
      <c r="E58">
        <f>'113'!C58+'114'!C58+'115'!C58+'116'!C58</f>
        <v>0</v>
      </c>
      <c r="I58" s="14"/>
      <c r="J58" s="15">
        <f>Notes!$F$31*1000000000000*InjAreaLoss!D58*Notes!$C$4</f>
        <v>0</v>
      </c>
      <c r="K58" s="15">
        <f>J58/BBMData!D58</f>
        <v>0</v>
      </c>
      <c r="L58" s="15">
        <f>J58/BBMData!C58</f>
        <v>0</v>
      </c>
      <c r="M58" s="15">
        <f>BBMData!K58/BBMData!C58</f>
        <v>0</v>
      </c>
      <c r="N58" s="15">
        <f>BBMData!K58/BBMData!N58</f>
        <v>0</v>
      </c>
      <c r="O58" s="15">
        <f>J58/BBMData!T58</f>
        <v>0</v>
      </c>
      <c r="P58" s="15">
        <f>J58/BBMData!N58</f>
        <v>0</v>
      </c>
      <c r="R58" t="s">
        <v>573</v>
      </c>
      <c r="S58" t="s">
        <v>574</v>
      </c>
    </row>
    <row r="59" spans="1:21" x14ac:dyDescent="0.25">
      <c r="A59" t="s">
        <v>68</v>
      </c>
      <c r="B59">
        <v>1128726000</v>
      </c>
      <c r="C59" s="4">
        <f t="shared" si="0"/>
        <v>39363</v>
      </c>
      <c r="D59">
        <f>'103'!C59+'104'!C59+'105'!C59+'106'!C59</f>
        <v>0</v>
      </c>
      <c r="E59">
        <f>'113'!C59+'114'!C59+'115'!C59+'116'!C59</f>
        <v>0</v>
      </c>
      <c r="I59" s="14"/>
      <c r="J59" s="15">
        <f>Notes!$F$31*1000000000000*InjAreaLoss!D59*Notes!$C$4</f>
        <v>0</v>
      </c>
      <c r="K59" s="15">
        <f>J59/BBMData!D59</f>
        <v>0</v>
      </c>
      <c r="L59" s="15">
        <f>J59/BBMData!C59</f>
        <v>0</v>
      </c>
      <c r="M59" s="15">
        <f>BBMData!K59/BBMData!C59</f>
        <v>0</v>
      </c>
      <c r="N59" s="15">
        <f>BBMData!K59/BBMData!N59</f>
        <v>0</v>
      </c>
      <c r="O59" s="15">
        <f>J59/BBMData!T59</f>
        <v>0</v>
      </c>
      <c r="P59" s="15">
        <f>J59/BBMData!N59</f>
        <v>0</v>
      </c>
      <c r="Q59" t="s">
        <v>572</v>
      </c>
      <c r="R59">
        <f>AVERAGE(E228:E237)</f>
        <v>1.9451299999999998E-2</v>
      </c>
      <c r="S59">
        <f>AVERAGE(E238:E266)</f>
        <v>3.1382758620689658E-4</v>
      </c>
      <c r="U59">
        <f>S59/R59</f>
        <v>1.6134016040413576E-2</v>
      </c>
    </row>
    <row r="60" spans="1:21" x14ac:dyDescent="0.25">
      <c r="A60" t="s">
        <v>69</v>
      </c>
      <c r="B60">
        <v>1129330800</v>
      </c>
      <c r="C60" s="4">
        <f t="shared" si="0"/>
        <v>39370</v>
      </c>
      <c r="D60">
        <f>'103'!C60+'104'!C60+'105'!C60+'106'!C60</f>
        <v>3.9999999999999996E-5</v>
      </c>
      <c r="E60">
        <f>'113'!C60+'114'!C60+'115'!C60+'116'!C60</f>
        <v>1.2E-5</v>
      </c>
      <c r="G60">
        <f>D60/LossSums!D60</f>
        <v>0.47058823529411764</v>
      </c>
      <c r="H60">
        <f>E60/LossSums!D60</f>
        <v>0.14117647058823532</v>
      </c>
      <c r="I60" s="14">
        <f>'113'!C60/LossSums!G60</f>
        <v>7.4626865671641798E-2</v>
      </c>
      <c r="J60" s="15">
        <f>Notes!$F$31*1000000000000*InjAreaLoss!D60*Notes!$C$4</f>
        <v>154374645309770.47</v>
      </c>
      <c r="K60" s="15">
        <f>J60/BBMData!D60</f>
        <v>4.8545485946468701E-2</v>
      </c>
      <c r="L60" s="15">
        <f>J60/BBMData!C60</f>
        <v>4.8545485946468701E-2</v>
      </c>
      <c r="M60" s="15">
        <f>BBMData!K60/BBMData!C60</f>
        <v>0</v>
      </c>
      <c r="N60" s="15">
        <f>BBMData!K60/BBMData!N60</f>
        <v>0</v>
      </c>
      <c r="O60" s="15">
        <f>J60/BBMData!T60</f>
        <v>4.8545485946468701E-2</v>
      </c>
      <c r="P60" s="15">
        <f>J60/BBMData!N60</f>
        <v>4.8545485946468701E-2</v>
      </c>
    </row>
    <row r="61" spans="1:21" x14ac:dyDescent="0.25">
      <c r="A61" t="s">
        <v>70</v>
      </c>
      <c r="B61">
        <v>1129935600</v>
      </c>
      <c r="C61" s="4">
        <f t="shared" si="0"/>
        <v>39377</v>
      </c>
      <c r="D61">
        <f>'103'!C61+'104'!C61+'105'!C61+'106'!C61</f>
        <v>2.6800000000000001E-4</v>
      </c>
      <c r="E61">
        <f>'113'!C61+'114'!C61+'115'!C61+'116'!C61</f>
        <v>2.8089999999999999E-3</v>
      </c>
      <c r="G61">
        <f>D61/LossSums!D61</f>
        <v>0.14831211953514112</v>
      </c>
      <c r="H61">
        <f>E61/LossSums!D61</f>
        <v>1.5545102379634752</v>
      </c>
      <c r="I61" s="14">
        <f>'113'!C61/LossSums!G61</f>
        <v>0.50969131371141418</v>
      </c>
      <c r="J61" s="15">
        <f>Notes!$F$31*1000000000000*InjAreaLoss!D61*Notes!$C$4</f>
        <v>1034310123575462.2</v>
      </c>
      <c r="K61" s="15">
        <f>J61/BBMData!D61</f>
        <v>2.8415113285040171E-3</v>
      </c>
      <c r="L61" s="15">
        <f>J61/BBMData!C61</f>
        <v>2.8415113285040171E-3</v>
      </c>
      <c r="M61" s="15">
        <f>BBMData!K61/BBMData!C61</f>
        <v>0</v>
      </c>
      <c r="N61" s="15">
        <f>BBMData!K61/BBMData!N61</f>
        <v>0</v>
      </c>
      <c r="O61" s="15">
        <f>J61/BBMData!T61</f>
        <v>1.2313215756850741E-2</v>
      </c>
      <c r="P61" s="15">
        <f>J61/BBMData!N61</f>
        <v>1.2313215756850741E-2</v>
      </c>
    </row>
    <row r="62" spans="1:21" x14ac:dyDescent="0.25">
      <c r="A62" t="s">
        <v>71</v>
      </c>
      <c r="B62">
        <v>1130540400</v>
      </c>
      <c r="C62" s="4">
        <f t="shared" si="0"/>
        <v>39384</v>
      </c>
      <c r="D62">
        <f>'103'!C62+'104'!C62+'105'!C62+'106'!C62</f>
        <v>7.1500000000000003E-4</v>
      </c>
      <c r="E62">
        <f>'113'!C62+'114'!C62+'115'!C62+'116'!C62</f>
        <v>9.0609999999999996E-3</v>
      </c>
      <c r="G62">
        <f>D62/LossSums!D62</f>
        <v>0.26257803892765336</v>
      </c>
      <c r="H62">
        <f>E62/LossSums!D62</f>
        <v>3.3275798751377161</v>
      </c>
      <c r="I62" s="14">
        <f>'113'!C62/LossSums!G62</f>
        <v>2.0457267283614589</v>
      </c>
      <c r="J62" s="15">
        <f>Notes!$F$31*1000000000000*InjAreaLoss!D62*Notes!$C$4</f>
        <v>2759446784912147.5</v>
      </c>
      <c r="K62" s="15">
        <f>J62/BBMData!D62</f>
        <v>6.1871004146012275E-3</v>
      </c>
      <c r="L62" s="15">
        <f>J62/BBMData!C62</f>
        <v>6.1871004146012275E-3</v>
      </c>
      <c r="M62" s="15">
        <f>BBMData!K62/BBMData!C62</f>
        <v>0</v>
      </c>
      <c r="N62" s="15">
        <f>BBMData!K62/BBMData!N62</f>
        <v>0</v>
      </c>
      <c r="O62" s="15">
        <f>J62/BBMData!T62</f>
        <v>1.8900320444603751E-2</v>
      </c>
      <c r="P62" s="15">
        <f>J62/BBMData!N62</f>
        <v>1.8900320444603751E-2</v>
      </c>
    </row>
    <row r="63" spans="1:21" x14ac:dyDescent="0.25">
      <c r="A63" t="s">
        <v>72</v>
      </c>
      <c r="B63">
        <v>1131148800</v>
      </c>
      <c r="C63" s="4">
        <f t="shared" si="0"/>
        <v>39391.041666666664</v>
      </c>
      <c r="D63">
        <f>'103'!C63+'104'!C63+'105'!C63+'106'!C63</f>
        <v>8.4800000000000001E-4</v>
      </c>
      <c r="E63">
        <f>'113'!C63+'114'!C63+'115'!C63+'116'!C63</f>
        <v>1.7714000000000001E-2</v>
      </c>
      <c r="G63">
        <f>D63/LossSums!D63</f>
        <v>0.10408739413280962</v>
      </c>
      <c r="H63">
        <f>E63/LossSums!D63</f>
        <v>2.174297287345035</v>
      </c>
      <c r="I63" s="14">
        <f>'113'!C63/LossSums!G63</f>
        <v>1.381541179068227</v>
      </c>
      <c r="J63" s="15">
        <f>Notes!$F$31*1000000000000*InjAreaLoss!D63*Notes!$C$4</f>
        <v>3272742480567134.5</v>
      </c>
      <c r="K63" s="15">
        <f>J63/BBMData!D63</f>
        <v>2.4064282945346579E-3</v>
      </c>
      <c r="L63" s="15">
        <f>J63/BBMData!C63</f>
        <v>2.4064282945346579E-3</v>
      </c>
      <c r="M63" s="15">
        <f>BBMData!K63/BBMData!C63</f>
        <v>0</v>
      </c>
      <c r="N63" s="15">
        <f>BBMData!K63/BBMData!N63</f>
        <v>0</v>
      </c>
      <c r="O63" s="15">
        <f>J63/BBMData!T63</f>
        <v>1.128531889850736E-2</v>
      </c>
      <c r="P63" s="15">
        <f>J63/BBMData!N63</f>
        <v>1.128531889850736E-2</v>
      </c>
    </row>
    <row r="64" spans="1:21" x14ac:dyDescent="0.25">
      <c r="A64" t="s">
        <v>73</v>
      </c>
      <c r="B64">
        <v>1131753600</v>
      </c>
      <c r="C64" s="4">
        <f t="shared" si="0"/>
        <v>39398.041666666664</v>
      </c>
      <c r="D64">
        <f>'103'!C64+'104'!C64+'105'!C64+'106'!C64</f>
        <v>5.4500000000000002E-4</v>
      </c>
      <c r="E64">
        <f>'113'!C64+'114'!C64+'115'!C64+'116'!C64</f>
        <v>9.1249999999999994E-3</v>
      </c>
      <c r="G64">
        <f>D64/LossSums!D64</f>
        <v>8.1379722263700174E-2</v>
      </c>
      <c r="H64">
        <f>E64/LossSums!D64</f>
        <v>1.3625503956995668</v>
      </c>
      <c r="I64" s="14">
        <f>'113'!C64/LossSums!G64</f>
        <v>1.0387545544882411</v>
      </c>
      <c r="J64" s="15">
        <f>Notes!$F$31*1000000000000*InjAreaLoss!D64*Notes!$C$4</f>
        <v>2103354542345622.7</v>
      </c>
      <c r="K64" s="15">
        <f>J64/BBMData!D64</f>
        <v>2.9172739838358151E-3</v>
      </c>
      <c r="L64" s="15">
        <f>J64/BBMData!C64</f>
        <v>2.9172739838358151E-3</v>
      </c>
      <c r="M64" s="15">
        <f>BBMData!K64/BBMData!C64</f>
        <v>0</v>
      </c>
      <c r="N64" s="15">
        <f>BBMData!K64/BBMData!N64</f>
        <v>0</v>
      </c>
      <c r="O64" s="15">
        <f>J64/BBMData!T64</f>
        <v>1.2670810496057968E-2</v>
      </c>
      <c r="P64" s="15">
        <f>J64/BBMData!N64</f>
        <v>1.2670810496057968E-2</v>
      </c>
    </row>
    <row r="65" spans="1:16" x14ac:dyDescent="0.25">
      <c r="A65" t="s">
        <v>74</v>
      </c>
      <c r="B65">
        <v>1132358400</v>
      </c>
      <c r="C65" s="4">
        <f t="shared" si="0"/>
        <v>39405.041666666664</v>
      </c>
      <c r="D65">
        <f>'103'!C65+'104'!C65+'105'!C65+'106'!C65</f>
        <v>1.565E-3</v>
      </c>
      <c r="E65">
        <f>'113'!C65+'114'!C65+'115'!C65+'116'!C65</f>
        <v>1.4223999999999999E-2</v>
      </c>
      <c r="G65">
        <f>D65/LossSums!D65</f>
        <v>6.1386993017965005E-2</v>
      </c>
      <c r="H65">
        <f>E65/LossSums!D65</f>
        <v>0.55793520043931899</v>
      </c>
      <c r="I65" s="14">
        <f>'113'!C65/LossSums!G65</f>
        <v>0.33627437028603957</v>
      </c>
      <c r="J65" s="15">
        <f>Notes!$F$31*1000000000000*InjAreaLoss!D65*Notes!$C$4</f>
        <v>6039907997744770</v>
      </c>
      <c r="K65" s="15">
        <f>J65/BBMData!D65</f>
        <v>3.660550301663497E-3</v>
      </c>
      <c r="L65" s="15">
        <f>J65/BBMData!C65</f>
        <v>3.660550301663497E-3</v>
      </c>
      <c r="M65" s="15">
        <f>BBMData!K65/BBMData!C65</f>
        <v>0</v>
      </c>
      <c r="N65" s="15">
        <f>BBMData!K65/BBMData!N65</f>
        <v>0</v>
      </c>
      <c r="O65" s="15">
        <f>J65/BBMData!T65</f>
        <v>2.3410496115289805E-2</v>
      </c>
      <c r="P65" s="15">
        <f>J65/BBMData!N65</f>
        <v>2.3410496115289805E-2</v>
      </c>
    </row>
    <row r="66" spans="1:16" x14ac:dyDescent="0.25">
      <c r="A66" t="s">
        <v>75</v>
      </c>
      <c r="B66">
        <v>1132963200</v>
      </c>
      <c r="C66" s="4">
        <f t="shared" si="0"/>
        <v>39412.041666666664</v>
      </c>
      <c r="D66">
        <f>'103'!C66+'104'!C66+'105'!C66+'106'!C66</f>
        <v>9.555000000000001E-3</v>
      </c>
      <c r="E66">
        <f>'113'!C66+'114'!C66+'115'!C66+'116'!C66</f>
        <v>5.024E-2</v>
      </c>
      <c r="G66">
        <f>D66/LossSums!D66</f>
        <v>0.25659272785863907</v>
      </c>
      <c r="H66">
        <f>E66/LossSums!D66</f>
        <v>1.3491594607658843</v>
      </c>
      <c r="I66" s="14">
        <f>'113'!C66/LossSums!G66</f>
        <v>1.2718104160925874</v>
      </c>
      <c r="J66" s="15">
        <f>Notes!$F$31*1000000000000*InjAreaLoss!D66*Notes!$C$4</f>
        <v>3.6876243398371424E+16</v>
      </c>
      <c r="K66" s="15">
        <f>J66/BBMData!D66</f>
        <v>7.3312611129963071E-3</v>
      </c>
      <c r="L66" s="15">
        <f>J66/BBMData!C66</f>
        <v>7.3312611129963071E-3</v>
      </c>
      <c r="M66" s="15">
        <f>BBMData!K66/BBMData!C66</f>
        <v>0</v>
      </c>
      <c r="N66" s="15">
        <f>BBMData!K66/BBMData!N66</f>
        <v>0</v>
      </c>
      <c r="O66" s="15">
        <f>J66/BBMData!T66</f>
        <v>8.1947207551936505E-2</v>
      </c>
      <c r="P66" s="15">
        <f>J66/BBMData!N66</f>
        <v>8.1947207551936505E-2</v>
      </c>
    </row>
    <row r="67" spans="1:16" x14ac:dyDescent="0.25">
      <c r="A67" t="s">
        <v>76</v>
      </c>
      <c r="B67">
        <v>1133568000</v>
      </c>
      <c r="C67" s="4">
        <f t="shared" si="0"/>
        <v>39419.041666666664</v>
      </c>
      <c r="D67">
        <f>'103'!C67+'104'!C67+'105'!C67+'106'!C67</f>
        <v>8.1630000000000001E-3</v>
      </c>
      <c r="E67">
        <f>'113'!C67+'114'!C67+'115'!C67+'116'!C67</f>
        <v>3.4505999999999995E-2</v>
      </c>
      <c r="G67">
        <f>D67/LossSums!D67</f>
        <v>0.14016621449912428</v>
      </c>
      <c r="H67">
        <f>E67/LossSums!D67</f>
        <v>0.59249974243620995</v>
      </c>
      <c r="I67" s="14">
        <f>'113'!C67/LossSums!G67</f>
        <v>0.63425125458609199</v>
      </c>
      <c r="J67" s="15">
        <f>Notes!$F$31*1000000000000*InjAreaLoss!D67*Notes!$C$4</f>
        <v>3.1504005741591408E+16</v>
      </c>
      <c r="K67" s="15">
        <f>J67/BBMData!D67</f>
        <v>5.5367321162726555E-3</v>
      </c>
      <c r="L67" s="15">
        <f>J67/BBMData!C67</f>
        <v>5.5367321162726555E-3</v>
      </c>
      <c r="M67" s="15">
        <f>BBMData!K67/BBMData!C67</f>
        <v>0</v>
      </c>
      <c r="N67" s="15">
        <f>BBMData!K67/BBMData!N67</f>
        <v>0</v>
      </c>
      <c r="O67" s="15">
        <f>J67/BBMData!T67</f>
        <v>7.3265129631607931E-2</v>
      </c>
      <c r="P67" s="15">
        <f>J67/BBMData!N67</f>
        <v>7.3265129631607931E-2</v>
      </c>
    </row>
    <row r="68" spans="1:16" x14ac:dyDescent="0.25">
      <c r="A68" t="s">
        <v>77</v>
      </c>
      <c r="B68">
        <v>1134172800</v>
      </c>
      <c r="C68" s="4">
        <f t="shared" si="0"/>
        <v>39426.041666666664</v>
      </c>
      <c r="D68">
        <f>'103'!C68+'104'!C68+'105'!C68+'106'!C68</f>
        <v>6.7969999999999992E-3</v>
      </c>
      <c r="E68">
        <f>'113'!C68+'114'!C68+'115'!C68+'116'!C68</f>
        <v>2.1618999999999999E-2</v>
      </c>
      <c r="G68">
        <f>D68/LossSums!D68</f>
        <v>0.22629511253162868</v>
      </c>
      <c r="H68">
        <f>E68/LossSums!D68</f>
        <v>0.71976960980157145</v>
      </c>
      <c r="I68" s="14">
        <f>'113'!C68/LossSums!G68</f>
        <v>0.73776751620637593</v>
      </c>
      <c r="J68" s="15">
        <f>Notes!$F$31*1000000000000*InjAreaLoss!D68*Notes!$C$4</f>
        <v>2.6232111604262748E+16</v>
      </c>
      <c r="K68" s="15">
        <f>J68/BBMData!D68</f>
        <v>7.8775109922710959E-3</v>
      </c>
      <c r="L68" s="15">
        <f>J68/BBMData!C68</f>
        <v>7.8775109922710959E-3</v>
      </c>
      <c r="M68" s="15">
        <f>BBMData!K68/BBMData!C68</f>
        <v>0</v>
      </c>
      <c r="N68" s="15">
        <f>BBMData!K68/BBMData!N68</f>
        <v>0</v>
      </c>
      <c r="O68" s="15">
        <f>J68/BBMData!T68</f>
        <v>0.10706984328270509</v>
      </c>
      <c r="P68" s="15">
        <f>J68/BBMData!N68</f>
        <v>0.10706984328270509</v>
      </c>
    </row>
    <row r="69" spans="1:16" x14ac:dyDescent="0.25">
      <c r="A69" t="s">
        <v>78</v>
      </c>
      <c r="B69">
        <v>1134777600</v>
      </c>
      <c r="C69" s="4">
        <f t="shared" si="0"/>
        <v>39433.041666666664</v>
      </c>
      <c r="D69">
        <f>'103'!C69+'104'!C69+'105'!C69+'106'!C69</f>
        <v>1.3554E-2</v>
      </c>
      <c r="E69">
        <f>'113'!C69+'114'!C69+'115'!C69+'116'!C69</f>
        <v>2.5153999999999999E-2</v>
      </c>
      <c r="G69">
        <f>D69/LossSums!D69</f>
        <v>0.33957158962795941</v>
      </c>
      <c r="H69">
        <f>E69/LossSums!D69</f>
        <v>0.63018915194788927</v>
      </c>
      <c r="I69" s="14">
        <f>'113'!C69/LossSums!G69</f>
        <v>0.28708287495416213</v>
      </c>
      <c r="J69" s="15">
        <f>Notes!$F$31*1000000000000*InjAreaLoss!D69*Notes!$C$4</f>
        <v>5.2309848563215736E+16</v>
      </c>
      <c r="K69" s="15">
        <f>J69/BBMData!D69</f>
        <v>1.1082595034579605E-2</v>
      </c>
      <c r="L69" s="15">
        <f>J69/BBMData!C69</f>
        <v>1.1082595034579605E-2</v>
      </c>
      <c r="M69" s="15">
        <f>BBMData!K69/BBMData!C69</f>
        <v>0</v>
      </c>
      <c r="N69" s="15">
        <f>BBMData!K69/BBMData!N69</f>
        <v>0</v>
      </c>
      <c r="O69" s="15">
        <f>J69/BBMData!T69</f>
        <v>0.14530513489782149</v>
      </c>
      <c r="P69" s="15">
        <f>J69/BBMData!N69</f>
        <v>0.14530513489782149</v>
      </c>
    </row>
    <row r="70" spans="1:16" x14ac:dyDescent="0.25">
      <c r="A70" t="s">
        <v>79</v>
      </c>
      <c r="B70">
        <v>1135382400</v>
      </c>
      <c r="C70" s="4">
        <f t="shared" si="0"/>
        <v>39440.041666666664</v>
      </c>
      <c r="D70">
        <f>'103'!C70+'104'!C70+'105'!C70+'106'!C70</f>
        <v>2.6681000000000003E-2</v>
      </c>
      <c r="E70">
        <f>'113'!C70+'114'!C70+'115'!C70+'116'!C70</f>
        <v>3.1875000000000001E-2</v>
      </c>
      <c r="G70">
        <f>D70/LossSums!D70</f>
        <v>0.6645992128730136</v>
      </c>
      <c r="H70">
        <f>E70/LossSums!D70</f>
        <v>0.79397698400836947</v>
      </c>
      <c r="I70" s="14">
        <f>'113'!C70/LossSums!G70</f>
        <v>0.47690914578931487</v>
      </c>
      <c r="J70" s="15">
        <f>Notes!$F$31*1000000000000*InjAreaLoss!D70*Notes!$C$4</f>
        <v>1.0297174778774968E+17</v>
      </c>
      <c r="K70" s="15">
        <f>J70/BBMData!D70</f>
        <v>1.6716192822686635E-2</v>
      </c>
      <c r="L70" s="15">
        <f>J70/BBMData!C70</f>
        <v>1.6716192822686635E-2</v>
      </c>
      <c r="M70" s="15">
        <f>BBMData!K70/BBMData!C70</f>
        <v>0</v>
      </c>
      <c r="N70" s="15">
        <f>BBMData!K70/BBMData!N70</f>
        <v>0</v>
      </c>
      <c r="O70" s="15">
        <f>J70/BBMData!T70</f>
        <v>0.21057617134509138</v>
      </c>
      <c r="P70" s="15">
        <f>J70/BBMData!N70</f>
        <v>0.21057617134509138</v>
      </c>
    </row>
    <row r="71" spans="1:16" x14ac:dyDescent="0.25">
      <c r="A71" t="s">
        <v>80</v>
      </c>
      <c r="B71">
        <v>1135987200</v>
      </c>
      <c r="C71" s="4">
        <f t="shared" si="0"/>
        <v>39447.041666666664</v>
      </c>
      <c r="D71">
        <f>'103'!C71+'104'!C71+'105'!C71+'106'!C71</f>
        <v>1.6181999999999998E-2</v>
      </c>
      <c r="E71">
        <f>'113'!C71+'114'!C71+'115'!C71+'116'!C71</f>
        <v>2.1935E-2</v>
      </c>
      <c r="G71">
        <f>D71/LossSums!D71</f>
        <v>0.44630150587456557</v>
      </c>
      <c r="H71">
        <f>E71/LossSums!D71</f>
        <v>0.60496993766892826</v>
      </c>
      <c r="I71" s="14">
        <f>'113'!C71/LossSums!G71</f>
        <v>0.38641514056470877</v>
      </c>
      <c r="J71" s="15">
        <f>Notes!$F$31*1000000000000*InjAreaLoss!D71*Notes!$C$4</f>
        <v>6.2452262760067648E+16</v>
      </c>
      <c r="K71" s="15">
        <f>J71/BBMData!D71</f>
        <v>1.1438143362649752E-2</v>
      </c>
      <c r="L71" s="15">
        <f>J71/BBMData!C71</f>
        <v>1.1438143362649752E-2</v>
      </c>
      <c r="M71" s="15">
        <f>BBMData!K71/BBMData!C71</f>
        <v>0</v>
      </c>
      <c r="N71" s="15">
        <f>BBMData!K71/BBMData!N71</f>
        <v>0</v>
      </c>
      <c r="O71" s="15">
        <f>J71/BBMData!T71</f>
        <v>0.15232259209772597</v>
      </c>
      <c r="P71" s="15">
        <f>J71/BBMData!N71</f>
        <v>0.15232259209772597</v>
      </c>
    </row>
    <row r="72" spans="1:16" x14ac:dyDescent="0.25">
      <c r="A72" t="s">
        <v>81</v>
      </c>
      <c r="B72">
        <v>1136592000</v>
      </c>
      <c r="C72" s="4">
        <f t="shared" si="0"/>
        <v>39454.041666666664</v>
      </c>
      <c r="D72">
        <f>'103'!C72+'104'!C72+'105'!C72+'106'!C72</f>
        <v>1.4926999999999999E-2</v>
      </c>
      <c r="E72">
        <f>'113'!C72+'114'!C72+'115'!C72+'116'!C72</f>
        <v>2.5515999999999997E-2</v>
      </c>
      <c r="G72">
        <f>D72/LossSums!D72</f>
        <v>0.3690326089643749</v>
      </c>
      <c r="H72">
        <f>E72/LossSums!D72</f>
        <v>0.63081905609532984</v>
      </c>
      <c r="I72" s="14">
        <f>'113'!C72/LossSums!G72</f>
        <v>0.4653140985114087</v>
      </c>
      <c r="J72" s="15">
        <f>Notes!$F$31*1000000000000*InjAreaLoss!D72*Notes!$C$4</f>
        <v>5.76087582634736E+16</v>
      </c>
      <c r="K72" s="15">
        <f>J72/BBMData!D72</f>
        <v>8.3129521303713701E-3</v>
      </c>
      <c r="L72" s="15">
        <f>J72/BBMData!C72</f>
        <v>8.3129521303713701E-3</v>
      </c>
      <c r="M72" s="15">
        <f>BBMData!K72/BBMData!C72</f>
        <v>0</v>
      </c>
      <c r="N72" s="15">
        <f>BBMData!K72/BBMData!N72</f>
        <v>0</v>
      </c>
      <c r="O72" s="15">
        <f>J72/BBMData!T72</f>
        <v>0.12001824638223667</v>
      </c>
      <c r="P72" s="15">
        <f>J72/BBMData!N72</f>
        <v>0.12001824638223667</v>
      </c>
    </row>
    <row r="73" spans="1:16" x14ac:dyDescent="0.25">
      <c r="A73" t="s">
        <v>82</v>
      </c>
      <c r="B73">
        <v>1137196800</v>
      </c>
      <c r="C73" s="4">
        <f t="shared" ref="C73:C136" si="1">B73/86400+26299+1/24</f>
        <v>39461.041666666664</v>
      </c>
      <c r="D73">
        <f>'103'!C73+'104'!C73+'105'!C73+'106'!C73</f>
        <v>2.5176999999999998E-2</v>
      </c>
      <c r="E73">
        <f>'113'!C73+'114'!C73+'115'!C73+'116'!C73</f>
        <v>4.0036999999999996E-2</v>
      </c>
      <c r="G73">
        <f>D73/LossSums!D73</f>
        <v>1.3262220817530552</v>
      </c>
      <c r="H73">
        <f>E73/LossSums!D73</f>
        <v>2.1089865149599665</v>
      </c>
      <c r="I73" s="14">
        <f>'113'!C73/LossSums!G73</f>
        <v>1.2178015232465615</v>
      </c>
      <c r="J73" s="15">
        <f>Notes!$F$31*1000000000000*InjAreaLoss!D73*Notes!$C$4</f>
        <v>9.7167261124102272E+16</v>
      </c>
      <c r="K73" s="15">
        <f>J73/BBMData!D73</f>
        <v>1.5182384550640979E-2</v>
      </c>
      <c r="L73" s="15">
        <f>J73/BBMData!C73</f>
        <v>1.5182384550640979E-2</v>
      </c>
      <c r="M73" s="15">
        <f>BBMData!K73/BBMData!C73</f>
        <v>0</v>
      </c>
      <c r="N73" s="15">
        <f>BBMData!K73/BBMData!N73</f>
        <v>0</v>
      </c>
      <c r="O73" s="15">
        <f>J73/BBMData!T73</f>
        <v>0.19830053290633118</v>
      </c>
      <c r="P73" s="15">
        <f>J73/BBMData!N73</f>
        <v>0.19830053290633118</v>
      </c>
    </row>
    <row r="74" spans="1:16" x14ac:dyDescent="0.25">
      <c r="A74" t="s">
        <v>83</v>
      </c>
      <c r="B74">
        <v>1137801600</v>
      </c>
      <c r="C74" s="4">
        <f t="shared" si="1"/>
        <v>39468.041666666664</v>
      </c>
      <c r="D74">
        <f>'103'!C74+'104'!C74+'105'!C74+'106'!C74</f>
        <v>3.0769999999999999E-2</v>
      </c>
      <c r="E74">
        <f>'113'!C74+'114'!C74+'115'!C74+'116'!C74</f>
        <v>5.2167000000000005E-2</v>
      </c>
      <c r="G74">
        <f>D74/LossSums!D74</f>
        <v>1.1598627916619546</v>
      </c>
      <c r="H74">
        <f>E74/LossSums!D74</f>
        <v>1.9664141128576273</v>
      </c>
      <c r="I74" s="14">
        <f>'113'!C74/LossSums!G74</f>
        <v>1.2007860846295368</v>
      </c>
      <c r="J74" s="15">
        <f>Notes!$F$31*1000000000000*InjAreaLoss!D74*Notes!$C$4</f>
        <v>1.1875269590454094E+17</v>
      </c>
      <c r="K74" s="15">
        <f>J74/BBMData!D74</f>
        <v>1.6749322412488145E-2</v>
      </c>
      <c r="L74" s="15">
        <f>J74/BBMData!C74</f>
        <v>1.6749322412488145E-2</v>
      </c>
      <c r="M74" s="15">
        <f>BBMData!K74/BBMData!C74</f>
        <v>0</v>
      </c>
      <c r="N74" s="15">
        <f>BBMData!K74/BBMData!N74</f>
        <v>0</v>
      </c>
      <c r="O74" s="15">
        <f>J74/BBMData!T74</f>
        <v>0.20833806299042271</v>
      </c>
      <c r="P74" s="15">
        <f>J74/BBMData!N74</f>
        <v>0.20833806299042271</v>
      </c>
    </row>
    <row r="75" spans="1:16" x14ac:dyDescent="0.25">
      <c r="A75" t="s">
        <v>84</v>
      </c>
      <c r="B75">
        <v>1138406400</v>
      </c>
      <c r="C75" s="4">
        <f t="shared" si="1"/>
        <v>39475.041666666664</v>
      </c>
      <c r="D75">
        <f>'103'!C75+'104'!C75+'105'!C75+'106'!C75</f>
        <v>3.6039000000000002E-2</v>
      </c>
      <c r="E75">
        <f>'113'!C75+'114'!C75+'115'!C75+'116'!C75</f>
        <v>4.4560000000000002E-2</v>
      </c>
      <c r="G75">
        <f>D75/LossSums!D75</f>
        <v>1.0933167490823041</v>
      </c>
      <c r="H75">
        <f>E75/LossSums!D75</f>
        <v>1.3518187058216786</v>
      </c>
      <c r="I75" s="14">
        <f>'113'!C75/LossSums!G75</f>
        <v>0.73941513032422124</v>
      </c>
      <c r="J75" s="15">
        <f>Notes!$F$31*1000000000000*InjAreaLoss!D75*Notes!$C$4</f>
        <v>1.3908769605797046E+17</v>
      </c>
      <c r="K75" s="15">
        <f>J75/BBMData!D75</f>
        <v>1.8669489403754423E-2</v>
      </c>
      <c r="L75" s="15">
        <f>J75/BBMData!C75</f>
        <v>1.8669489403754423E-2</v>
      </c>
      <c r="M75" s="15">
        <f>BBMData!K75/BBMData!C75</f>
        <v>0</v>
      </c>
      <c r="N75" s="15">
        <f>BBMData!K75/BBMData!N75</f>
        <v>0</v>
      </c>
      <c r="O75" s="15">
        <f>J75/BBMData!T75</f>
        <v>0.2318128267632841</v>
      </c>
      <c r="P75" s="15">
        <f>J75/BBMData!N75</f>
        <v>0.2318128267632841</v>
      </c>
    </row>
    <row r="76" spans="1:16" x14ac:dyDescent="0.25">
      <c r="A76" t="s">
        <v>85</v>
      </c>
      <c r="B76">
        <v>1139011200</v>
      </c>
      <c r="C76" s="4">
        <f t="shared" si="1"/>
        <v>39482.041666666664</v>
      </c>
      <c r="D76">
        <f>'103'!C76+'104'!C76+'105'!C76+'106'!C76</f>
        <v>3.1085000000000002E-2</v>
      </c>
      <c r="E76">
        <f>'113'!C76+'114'!C76+'115'!C76+'116'!C76</f>
        <v>3.8036E-2</v>
      </c>
      <c r="G76">
        <f>D76/LossSums!D76</f>
        <v>0.55016725367692609</v>
      </c>
      <c r="H76">
        <f>E76/LossSums!D76</f>
        <v>0.67319162492699247</v>
      </c>
      <c r="I76" s="14">
        <f>'113'!C76/LossSums!G76</f>
        <v>0.5901787734781625</v>
      </c>
      <c r="J76" s="15">
        <f>Notes!$F$31*1000000000000*InjAreaLoss!D76*Notes!$C$4</f>
        <v>1.1996839623635539E+17</v>
      </c>
      <c r="K76" s="15">
        <f>J76/BBMData!D76</f>
        <v>1.790573078154558E-2</v>
      </c>
      <c r="L76" s="15">
        <f>J76/BBMData!C76</f>
        <v>1.790573078154558E-2</v>
      </c>
      <c r="M76" s="15">
        <f>BBMData!K76/BBMData!C76</f>
        <v>0</v>
      </c>
      <c r="N76" s="15">
        <f>BBMData!K76/BBMData!N76</f>
        <v>0</v>
      </c>
      <c r="O76" s="15">
        <f>J76/BBMData!T76</f>
        <v>0.2352321494830498</v>
      </c>
      <c r="P76" s="15">
        <f>J76/BBMData!N76</f>
        <v>0.2352321494830498</v>
      </c>
    </row>
    <row r="77" spans="1:16" x14ac:dyDescent="0.25">
      <c r="A77" t="s">
        <v>86</v>
      </c>
      <c r="B77">
        <v>1139616000</v>
      </c>
      <c r="C77" s="4">
        <f t="shared" si="1"/>
        <v>39489.041666666664</v>
      </c>
      <c r="D77">
        <f>'103'!C77+'104'!C77+'105'!C77+'106'!C77</f>
        <v>3.3364999999999999E-2</v>
      </c>
      <c r="E77">
        <f>'113'!C77+'114'!C77+'115'!C77+'116'!C77</f>
        <v>4.4090000000000004E-2</v>
      </c>
      <c r="G77">
        <f>D77/LossSums!D77</f>
        <v>0.56942690377854377</v>
      </c>
      <c r="H77">
        <f>E77/LossSums!D77</f>
        <v>0.75246612281120928</v>
      </c>
      <c r="I77" s="14">
        <f>'113'!C77/LossSums!G77</f>
        <v>0.54016035335349766</v>
      </c>
      <c r="J77" s="15">
        <f>Notes!$F$31*1000000000000*InjAreaLoss!D77*Notes!$C$4</f>
        <v>1.2876775101901229E+17</v>
      </c>
      <c r="K77" s="15">
        <f>J77/BBMData!D77</f>
        <v>1.6723084547923674E-2</v>
      </c>
      <c r="L77" s="15">
        <f>J77/BBMData!C77</f>
        <v>1.6723084547923674E-2</v>
      </c>
      <c r="M77" s="15">
        <f>BBMData!K77/BBMData!C77</f>
        <v>0</v>
      </c>
      <c r="N77" s="15">
        <f>BBMData!K77/BBMData!N77</f>
        <v>0</v>
      </c>
      <c r="O77" s="15">
        <f>J77/BBMData!T77</f>
        <v>0.20768992099840691</v>
      </c>
      <c r="P77" s="15">
        <f>J77/BBMData!N77</f>
        <v>0.20768992099840691</v>
      </c>
    </row>
    <row r="78" spans="1:16" x14ac:dyDescent="0.25">
      <c r="A78" t="s">
        <v>87</v>
      </c>
      <c r="B78">
        <v>1140220800</v>
      </c>
      <c r="C78" s="4">
        <f t="shared" si="1"/>
        <v>39496.041666666664</v>
      </c>
      <c r="D78">
        <f>'103'!C78+'104'!C78+'105'!C78+'106'!C78</f>
        <v>3.6789999999999996E-2</v>
      </c>
      <c r="E78">
        <f>'113'!C78+'114'!C78+'115'!C78+'116'!C78</f>
        <v>2.9943000000000001E-2</v>
      </c>
      <c r="G78">
        <f>D78/LossSums!D78</f>
        <v>0.15984185258401579</v>
      </c>
      <c r="H78">
        <f>E78/LossSums!D78</f>
        <v>0.1300936284839137</v>
      </c>
      <c r="I78" s="14">
        <f>'113'!C78/LossSums!G78</f>
        <v>0.12439511299209453</v>
      </c>
      <c r="J78" s="15">
        <f>Notes!$F$31*1000000000000*InjAreaLoss!D78*Notes!$C$4</f>
        <v>1.4198608002366139E+17</v>
      </c>
      <c r="K78" s="15">
        <f>J78/BBMData!D78</f>
        <v>1.7507531445580937E-2</v>
      </c>
      <c r="L78" s="15">
        <f>J78/BBMData!C78</f>
        <v>1.7507531445580937E-2</v>
      </c>
      <c r="M78" s="15">
        <f>BBMData!K78/BBMData!C78</f>
        <v>0</v>
      </c>
      <c r="N78" s="15">
        <f>BBMData!K78/BBMData!N78</f>
        <v>0</v>
      </c>
      <c r="O78" s="15">
        <f>J78/BBMData!T78</f>
        <v>0.20880305885832556</v>
      </c>
      <c r="P78" s="15">
        <f>J78/BBMData!N78</f>
        <v>0.20880305885832556</v>
      </c>
    </row>
    <row r="79" spans="1:16" x14ac:dyDescent="0.25">
      <c r="A79" t="s">
        <v>88</v>
      </c>
      <c r="B79">
        <v>1140825600</v>
      </c>
      <c r="C79" s="4">
        <f t="shared" si="1"/>
        <v>39503.041666666664</v>
      </c>
      <c r="D79">
        <f>'103'!C79+'104'!C79+'105'!C79+'106'!C79</f>
        <v>1.2585000000000001E-2</v>
      </c>
      <c r="E79">
        <f>'113'!C79+'114'!C79+'115'!C79+'116'!C79</f>
        <v>1.6875000000000001E-2</v>
      </c>
      <c r="G79">
        <f>D79/LossSums!D79</f>
        <v>9.1595886373064928E-2</v>
      </c>
      <c r="H79">
        <f>E79/LossSums!D79</f>
        <v>0.12281927553003343</v>
      </c>
      <c r="I79" s="14">
        <f>'113'!C79/LossSums!G79</f>
        <v>0.1345014097473963</v>
      </c>
      <c r="J79" s="15">
        <f>Notes!$F$31*1000000000000*InjAreaLoss!D79*Notes!$C$4</f>
        <v>4.8570122780586544E+16</v>
      </c>
      <c r="K79" s="15">
        <f>J79/BBMData!D79</f>
        <v>1.4078296458141027E-2</v>
      </c>
      <c r="L79" s="15">
        <f>J79/BBMData!C79</f>
        <v>1.4078296458141027E-2</v>
      </c>
      <c r="M79" s="15">
        <f>BBMData!K79/BBMData!C79</f>
        <v>0</v>
      </c>
      <c r="N79" s="15">
        <f>BBMData!K79/BBMData!N79</f>
        <v>0</v>
      </c>
      <c r="O79" s="15">
        <f>J79/BBMData!T79</f>
        <v>0.12142530695146636</v>
      </c>
      <c r="P79" s="15">
        <f>J79/BBMData!N79</f>
        <v>0.12142530695146636</v>
      </c>
    </row>
    <row r="80" spans="1:16" x14ac:dyDescent="0.25">
      <c r="A80" t="s">
        <v>89</v>
      </c>
      <c r="B80">
        <v>1141430400</v>
      </c>
      <c r="C80" s="4">
        <f t="shared" si="1"/>
        <v>39510.041666666664</v>
      </c>
      <c r="D80">
        <f>'103'!C80+'104'!C80+'105'!C80+'106'!C80</f>
        <v>3.869E-3</v>
      </c>
      <c r="E80">
        <f>'113'!C80+'114'!C80+'115'!C80+'116'!C80</f>
        <v>1.7267000000000001E-2</v>
      </c>
      <c r="G80">
        <f>D80/LossSums!D80</f>
        <v>1.1306253652834599</v>
      </c>
      <c r="H80">
        <f>E80/LossSums!D80</f>
        <v>5.0458796025715955</v>
      </c>
      <c r="I80" s="14">
        <f>'113'!C80/LossSums!G80</f>
        <v>2.3108365019011408</v>
      </c>
      <c r="J80" s="15">
        <f>Notes!$F$31*1000000000000*InjAreaLoss!D80*Notes!$C$4</f>
        <v>1.493188756758755E+16</v>
      </c>
      <c r="K80" s="15">
        <f>J80/BBMData!D80</f>
        <v>1.1226983133524474E-2</v>
      </c>
      <c r="L80" s="15">
        <f>J80/BBMData!C80</f>
        <v>1.1226983133524474E-2</v>
      </c>
      <c r="M80" s="15">
        <f>BBMData!K80/BBMData!C80</f>
        <v>0</v>
      </c>
      <c r="N80" s="15">
        <f>BBMData!K80/BBMData!N80</f>
        <v>0</v>
      </c>
      <c r="O80" s="15">
        <f>J80/BBMData!T80</f>
        <v>5.1489267474439826E-2</v>
      </c>
      <c r="P80" s="15">
        <f>J80/BBMData!N80</f>
        <v>5.1489267474439826E-2</v>
      </c>
    </row>
    <row r="81" spans="1:16" x14ac:dyDescent="0.25">
      <c r="A81" t="s">
        <v>90</v>
      </c>
      <c r="B81">
        <v>1142031600</v>
      </c>
      <c r="C81" s="4">
        <f t="shared" si="1"/>
        <v>39517</v>
      </c>
      <c r="D81">
        <f>'103'!C81+'104'!C81+'105'!C81+'106'!C81</f>
        <v>1.2034000000000001E-2</v>
      </c>
      <c r="E81">
        <f>'113'!C81+'114'!C81+'115'!C81+'116'!C81</f>
        <v>1.1816999999999999E-2</v>
      </c>
      <c r="G81">
        <f>D81/LossSums!D81</f>
        <v>0.14761297286688588</v>
      </c>
      <c r="H81">
        <f>E81/LossSums!D81</f>
        <v>0.14495118002060745</v>
      </c>
      <c r="I81" s="14">
        <f>'113'!C81/LossSums!G81</f>
        <v>0.14723565842412187</v>
      </c>
      <c r="J81" s="15">
        <f>Notes!$F$31*1000000000000*InjAreaLoss!D81*Notes!$C$4</f>
        <v>4.6443612041444448E+16</v>
      </c>
      <c r="K81" s="15">
        <f>J81/BBMData!D81</f>
        <v>2.5379022973466912E-2</v>
      </c>
      <c r="L81" s="15">
        <f>J81/BBMData!C81</f>
        <v>2.5379022973466912E-2</v>
      </c>
      <c r="M81" s="15">
        <f>BBMData!K81/BBMData!C81</f>
        <v>0</v>
      </c>
      <c r="N81" s="15">
        <f>BBMData!K81/BBMData!N81</f>
        <v>0</v>
      </c>
      <c r="O81" s="15">
        <f>J81/BBMData!T81</f>
        <v>0.18357158909661836</v>
      </c>
      <c r="P81" s="15">
        <f>J81/BBMData!N81</f>
        <v>0.18357158909661836</v>
      </c>
    </row>
    <row r="82" spans="1:16" x14ac:dyDescent="0.25">
      <c r="A82" t="s">
        <v>91</v>
      </c>
      <c r="B82">
        <v>1142636400</v>
      </c>
      <c r="C82" s="4">
        <f t="shared" si="1"/>
        <v>39524</v>
      </c>
      <c r="D82">
        <f>'103'!C82+'104'!C82+'105'!C82+'106'!C82</f>
        <v>3.1017000000000003E-2</v>
      </c>
      <c r="E82">
        <f>'113'!C82+'114'!C82+'115'!C82+'116'!C82</f>
        <v>2.9402000000000001E-2</v>
      </c>
      <c r="G82">
        <f>D82/LossSums!D82</f>
        <v>0.13069419572316446</v>
      </c>
      <c r="H82">
        <f>E82/LossSums!D82</f>
        <v>0.12388918150215948</v>
      </c>
      <c r="I82" s="14">
        <f>'113'!C82/LossSums!G82</f>
        <v>0.12687413766671779</v>
      </c>
      <c r="J82" s="15">
        <f>Notes!$F$31*1000000000000*InjAreaLoss!D82*Notes!$C$4</f>
        <v>1.1970595933932878E+17</v>
      </c>
      <c r="K82" s="15">
        <f>J82/BBMData!D82</f>
        <v>1.9091859543752598E-2</v>
      </c>
      <c r="L82" s="15">
        <f>J82/BBMData!C82</f>
        <v>1.9091859543752598E-2</v>
      </c>
      <c r="M82" s="15">
        <f>BBMData!K82/BBMData!C82</f>
        <v>0</v>
      </c>
      <c r="N82" s="15">
        <f>BBMData!K82/BBMData!N82</f>
        <v>0</v>
      </c>
      <c r="O82" s="15">
        <f>J82/BBMData!T82</f>
        <v>0.20289145650733692</v>
      </c>
      <c r="P82" s="15">
        <f>J82/BBMData!N82</f>
        <v>0.20289145650733692</v>
      </c>
    </row>
    <row r="83" spans="1:16" x14ac:dyDescent="0.25">
      <c r="A83" t="s">
        <v>92</v>
      </c>
      <c r="B83">
        <v>1143241200</v>
      </c>
      <c r="C83" s="4">
        <f t="shared" si="1"/>
        <v>39531</v>
      </c>
      <c r="D83">
        <f>'103'!C83+'104'!C83+'105'!C83+'106'!C83</f>
        <v>3.7783000000000004E-2</v>
      </c>
      <c r="E83">
        <f>'113'!C83+'114'!C83+'115'!C83+'116'!C83</f>
        <v>2.1516999999999998E-2</v>
      </c>
      <c r="G83">
        <f>D83/LossSums!D83</f>
        <v>0.10565095450211259</v>
      </c>
      <c r="H83">
        <f>E83/LossSums!D83</f>
        <v>6.0167048355661439E-2</v>
      </c>
      <c r="I83" s="14">
        <f>'113'!C83/LossSums!G83</f>
        <v>6.0301460724400048E-2</v>
      </c>
      <c r="J83" s="15">
        <f>Notes!$F$31*1000000000000*InjAreaLoss!D83*Notes!$C$4</f>
        <v>1.4581843059347648E+17</v>
      </c>
      <c r="K83" s="15">
        <f>J83/BBMData!D83</f>
        <v>1.949444259271076E-2</v>
      </c>
      <c r="L83" s="15">
        <f>J83/BBMData!C83</f>
        <v>1.949444259271076E-2</v>
      </c>
      <c r="M83" s="15">
        <f>BBMData!K83/BBMData!C83</f>
        <v>0</v>
      </c>
      <c r="N83" s="15">
        <f>BBMData!K83/BBMData!N83</f>
        <v>0</v>
      </c>
      <c r="O83" s="15">
        <f>J83/BBMData!T83</f>
        <v>0.23145782633885156</v>
      </c>
      <c r="P83" s="15">
        <f>J83/BBMData!N83</f>
        <v>0.23145782633885156</v>
      </c>
    </row>
    <row r="84" spans="1:16" x14ac:dyDescent="0.25">
      <c r="A84" t="s">
        <v>93</v>
      </c>
      <c r="B84">
        <v>1143846000</v>
      </c>
      <c r="C84" s="4">
        <f t="shared" si="1"/>
        <v>39538</v>
      </c>
      <c r="D84">
        <f>'103'!C84+'104'!C84+'105'!C84+'106'!C84</f>
        <v>4.0209000000000002E-2</v>
      </c>
      <c r="E84">
        <f>'113'!C84+'114'!C84+'115'!C84+'116'!C84</f>
        <v>1.1507E-2</v>
      </c>
      <c r="G84">
        <f>D84/LossSums!D84</f>
        <v>8.6444755461247247E-2</v>
      </c>
      <c r="H84">
        <f>E84/LossSums!D84</f>
        <v>2.473873513622751E-2</v>
      </c>
      <c r="I84" s="14">
        <f>'113'!C84/LossSums!G84</f>
        <v>2.49880630272163E-2</v>
      </c>
      <c r="J84" s="15">
        <f>Notes!$F$31*1000000000000*InjAreaLoss!D84*Notes!$C$4</f>
        <v>1.5518125283151405E+17</v>
      </c>
      <c r="K84" s="15">
        <f>J84/BBMData!D84</f>
        <v>2.1084409352107886E-2</v>
      </c>
      <c r="L84" s="15">
        <f>J84/BBMData!C84</f>
        <v>2.1084409352107886E-2</v>
      </c>
      <c r="M84" s="15">
        <f>BBMData!K84/BBMData!C84</f>
        <v>0</v>
      </c>
      <c r="N84" s="15">
        <f>BBMData!K84/BBMData!N84</f>
        <v>0</v>
      </c>
      <c r="O84" s="15">
        <f>J84/BBMData!T84</f>
        <v>0.21856514483311837</v>
      </c>
      <c r="P84" s="15">
        <f>J84/BBMData!N84</f>
        <v>0.21856514483311837</v>
      </c>
    </row>
    <row r="85" spans="1:16" x14ac:dyDescent="0.25">
      <c r="A85" t="s">
        <v>94</v>
      </c>
      <c r="B85">
        <v>1144450800</v>
      </c>
      <c r="C85" s="4">
        <f t="shared" si="1"/>
        <v>39545</v>
      </c>
      <c r="D85">
        <f>'103'!C85+'104'!C85+'105'!C85+'106'!C85</f>
        <v>9.4459999999999995E-3</v>
      </c>
      <c r="E85">
        <f>'113'!C85+'114'!C85+'115'!C85+'116'!C85</f>
        <v>5.3410000000000003E-3</v>
      </c>
      <c r="G85">
        <f>D85/LossSums!D85</f>
        <v>4.6389195825659903E-2</v>
      </c>
      <c r="H85">
        <f>E85/LossSums!D85</f>
        <v>2.6229588704726824E-2</v>
      </c>
      <c r="I85" s="14">
        <f>'113'!C85/LossSums!G85</f>
        <v>2.0131198419976019E-2</v>
      </c>
      <c r="J85" s="15">
        <f>Notes!$F$31*1000000000000*InjAreaLoss!D85*Notes!$C$4</f>
        <v>3.6455572489902296E+16</v>
      </c>
      <c r="K85" s="15">
        <f>J85/BBMData!D85</f>
        <v>1.1182690947822789E-2</v>
      </c>
      <c r="L85" s="15">
        <f>J85/BBMData!C85</f>
        <v>1.1182690947822789E-2</v>
      </c>
      <c r="M85" s="15">
        <f>BBMData!K85/BBMData!C85</f>
        <v>0</v>
      </c>
      <c r="N85" s="15">
        <f>BBMData!K85/BBMData!N85</f>
        <v>0</v>
      </c>
      <c r="O85" s="15">
        <f>J85/BBMData!T85</f>
        <v>0.10183120807235278</v>
      </c>
      <c r="P85" s="15">
        <f>J85/BBMData!N85</f>
        <v>0.10183120807235278</v>
      </c>
    </row>
    <row r="86" spans="1:16" x14ac:dyDescent="0.25">
      <c r="A86" t="s">
        <v>95</v>
      </c>
      <c r="B86">
        <v>1145055600</v>
      </c>
      <c r="C86" s="4">
        <f t="shared" si="1"/>
        <v>39552</v>
      </c>
      <c r="D86">
        <f>'103'!C86+'104'!C86+'105'!C86+'106'!C86</f>
        <v>2.849E-3</v>
      </c>
      <c r="E86">
        <f>'113'!C86+'114'!C86+'115'!C86+'116'!C86</f>
        <v>1.916E-3</v>
      </c>
      <c r="G86">
        <f>D86/LossSums!D86</f>
        <v>3.4903949818680786E-2</v>
      </c>
      <c r="H86">
        <f>E86/LossSums!D86</f>
        <v>2.3473488189748117E-2</v>
      </c>
      <c r="I86" s="14">
        <f>'113'!C86/LossSums!G86</f>
        <v>1.789546555901696E-2</v>
      </c>
      <c r="J86" s="15">
        <f>Notes!$F$31*1000000000000*InjAreaLoss!D86*Notes!$C$4</f>
        <v>1.0995334112188402E+16</v>
      </c>
      <c r="K86" s="15">
        <f>J86/BBMData!D86</f>
        <v>8.2054732180510456E-3</v>
      </c>
      <c r="L86" s="15">
        <f>J86/BBMData!C86</f>
        <v>8.2054732180510456E-3</v>
      </c>
      <c r="M86" s="15">
        <f>BBMData!K86/BBMData!C86</f>
        <v>0</v>
      </c>
      <c r="N86" s="15">
        <f>BBMData!K86/BBMData!N86</f>
        <v>0</v>
      </c>
      <c r="O86" s="15">
        <f>J86/BBMData!T86</f>
        <v>9.6450299229722827E-2</v>
      </c>
      <c r="P86" s="15">
        <f>J86/BBMData!N86</f>
        <v>9.6450299229722827E-2</v>
      </c>
    </row>
    <row r="87" spans="1:16" x14ac:dyDescent="0.25">
      <c r="A87" t="s">
        <v>96</v>
      </c>
      <c r="B87">
        <v>1145660400</v>
      </c>
      <c r="C87" s="4">
        <f t="shared" si="1"/>
        <v>39559</v>
      </c>
      <c r="D87">
        <f>'103'!C87+'104'!C87+'105'!C87+'106'!C87</f>
        <v>2.334E-2</v>
      </c>
      <c r="E87">
        <f>'113'!C87+'114'!C87+'115'!C87+'116'!C87</f>
        <v>6.3669999999999994E-3</v>
      </c>
      <c r="G87">
        <f>D87/LossSums!D87</f>
        <v>5.0775556377401179E-2</v>
      </c>
      <c r="H87">
        <f>E87/LossSums!D87</f>
        <v>1.3851241107751213E-2</v>
      </c>
      <c r="I87" s="14">
        <f>'113'!C87/LossSums!G87</f>
        <v>1.1278711432171776E-2</v>
      </c>
      <c r="J87" s="15">
        <f>Notes!$F$31*1000000000000*InjAreaLoss!D87*Notes!$C$4</f>
        <v>9.0077605538251072E+16</v>
      </c>
      <c r="K87" s="15">
        <f>J87/BBMData!D87</f>
        <v>1.1563235627503346E-2</v>
      </c>
      <c r="L87" s="15">
        <f>J87/BBMData!C87</f>
        <v>1.1563235627503346E-2</v>
      </c>
      <c r="M87" s="15">
        <f>BBMData!K87/BBMData!C87</f>
        <v>0</v>
      </c>
      <c r="N87" s="15">
        <f>BBMData!K87/BBMData!N87</f>
        <v>0</v>
      </c>
      <c r="O87" s="15">
        <f>J87/BBMData!T87</f>
        <v>0.14766820580041159</v>
      </c>
      <c r="P87" s="15">
        <f>J87/BBMData!N87</f>
        <v>0.14766820580041159</v>
      </c>
    </row>
    <row r="88" spans="1:16" x14ac:dyDescent="0.25">
      <c r="A88" t="s">
        <v>97</v>
      </c>
      <c r="B88">
        <v>1146265200</v>
      </c>
      <c r="C88" s="4">
        <f t="shared" si="1"/>
        <v>39566</v>
      </c>
      <c r="D88">
        <f>'103'!C88+'104'!C88+'105'!C88+'106'!C88</f>
        <v>2.9157000000000002E-2</v>
      </c>
      <c r="E88">
        <f>'113'!C88+'114'!C88+'115'!C88+'116'!C88</f>
        <v>9.4120000000000002E-3</v>
      </c>
      <c r="G88">
        <f>D88/LossSums!D88</f>
        <v>6.0752736342250625E-2</v>
      </c>
      <c r="H88">
        <f>E88/LossSums!D88</f>
        <v>1.9611234161719754E-2</v>
      </c>
      <c r="I88" s="14">
        <f>'113'!C88/LossSums!G88</f>
        <v>1.5709742628932058E-2</v>
      </c>
      <c r="J88" s="15">
        <f>Notes!$F$31*1000000000000*InjAreaLoss!D88*Notes!$C$4</f>
        <v>1.1252753833242445E+17</v>
      </c>
      <c r="K88" s="15">
        <f>J88/BBMData!D88</f>
        <v>1.2325031580769381E-2</v>
      </c>
      <c r="L88" s="15">
        <f>J88/BBMData!C88</f>
        <v>1.2325031580769381E-2</v>
      </c>
      <c r="M88" s="15">
        <f>BBMData!K88/BBMData!C88</f>
        <v>0</v>
      </c>
      <c r="N88" s="15">
        <f>BBMData!K88/BBMData!N88</f>
        <v>0</v>
      </c>
      <c r="O88" s="15">
        <f>J88/BBMData!T88</f>
        <v>0.14243992193977778</v>
      </c>
      <c r="P88" s="15">
        <f>J88/BBMData!N88</f>
        <v>0.14243992193977778</v>
      </c>
    </row>
    <row r="89" spans="1:16" x14ac:dyDescent="0.25">
      <c r="A89" t="s">
        <v>98</v>
      </c>
      <c r="B89">
        <v>1146870000</v>
      </c>
      <c r="C89" s="4">
        <f t="shared" si="1"/>
        <v>39573</v>
      </c>
      <c r="D89">
        <f>'103'!C89+'104'!C89+'105'!C89+'106'!C89</f>
        <v>2.2393E-2</v>
      </c>
      <c r="E89">
        <f>'113'!C89+'114'!C89+'115'!C89+'116'!C89</f>
        <v>9.5650000000000006E-3</v>
      </c>
      <c r="G89">
        <f>D89/LossSums!D89</f>
        <v>4.9343351989775686E-2</v>
      </c>
      <c r="H89">
        <f>E89/LossSums!D89</f>
        <v>2.1076638314750346E-2</v>
      </c>
      <c r="I89" s="14">
        <f>'113'!C89/LossSums!G89</f>
        <v>1.8384870673760736E-2</v>
      </c>
      <c r="J89" s="15">
        <f>Notes!$F$31*1000000000000*InjAreaLoss!D89*Notes!$C$4</f>
        <v>8.6422785810542256E+16</v>
      </c>
      <c r="K89" s="15">
        <f>J89/BBMData!D89</f>
        <v>9.9795364677300533E-3</v>
      </c>
      <c r="L89" s="15">
        <f>J89/BBMData!C89</f>
        <v>9.9795364677300533E-3</v>
      </c>
      <c r="M89" s="15">
        <f>BBMData!K89/BBMData!C89</f>
        <v>0</v>
      </c>
      <c r="N89" s="15">
        <f>BBMData!K89/BBMData!N89</f>
        <v>0</v>
      </c>
      <c r="O89" s="15">
        <f>J89/BBMData!T89</f>
        <v>0.115230381080723</v>
      </c>
      <c r="P89" s="15">
        <f>J89/BBMData!N89</f>
        <v>0.115230381080723</v>
      </c>
    </row>
    <row r="90" spans="1:16" x14ac:dyDescent="0.25">
      <c r="A90" t="s">
        <v>99</v>
      </c>
      <c r="B90">
        <v>1147474800</v>
      </c>
      <c r="C90" s="4">
        <f t="shared" si="1"/>
        <v>39580</v>
      </c>
      <c r="D90">
        <f>'103'!C90+'104'!C90+'105'!C90+'106'!C90</f>
        <v>3.4172000000000001E-2</v>
      </c>
      <c r="E90">
        <f>'113'!C90+'114'!C90+'115'!C90+'116'!C90</f>
        <v>6.5859999999999998E-3</v>
      </c>
      <c r="G90">
        <f>D90/LossSums!D90</f>
        <v>6.2698501525629294E-2</v>
      </c>
      <c r="H90">
        <f>E90/LossSums!D90</f>
        <v>1.2083938050093482E-2</v>
      </c>
      <c r="I90" s="14">
        <f>'113'!C90/LossSums!G90</f>
        <v>1.1429754020813624E-2</v>
      </c>
      <c r="J90" s="15">
        <f>Notes!$F$31*1000000000000*InjAreaLoss!D90*Notes!$C$4</f>
        <v>1.3188225948813693E+17</v>
      </c>
      <c r="K90" s="15">
        <f>J90/BBMData!D90</f>
        <v>1.3896971495061847E-2</v>
      </c>
      <c r="L90" s="15">
        <f>J90/BBMData!C90</f>
        <v>1.3896971495061847E-2</v>
      </c>
      <c r="M90" s="15">
        <f>BBMData!K90/BBMData!C90</f>
        <v>0</v>
      </c>
      <c r="N90" s="15">
        <f>BBMData!K90/BBMData!N90</f>
        <v>0</v>
      </c>
      <c r="O90" s="15">
        <f>J90/BBMData!T90</f>
        <v>0.14986620396379197</v>
      </c>
      <c r="P90" s="15">
        <f>J90/BBMData!N90</f>
        <v>0.14986620396379197</v>
      </c>
    </row>
    <row r="91" spans="1:16" x14ac:dyDescent="0.25">
      <c r="A91" t="s">
        <v>100</v>
      </c>
      <c r="B91">
        <v>1148079600</v>
      </c>
      <c r="C91" s="4">
        <f t="shared" si="1"/>
        <v>39587</v>
      </c>
      <c r="D91">
        <f>'103'!C91+'104'!C91+'105'!C91+'106'!C91</f>
        <v>3.6669999999999994E-2</v>
      </c>
      <c r="E91">
        <f>'113'!C91+'114'!C91+'115'!C91+'116'!C91</f>
        <v>4.5659999999999997E-3</v>
      </c>
      <c r="G91">
        <f>D91/LossSums!D91</f>
        <v>6.0008018524427845E-2</v>
      </c>
      <c r="H91">
        <f>E91/LossSums!D91</f>
        <v>7.4719556199219408E-3</v>
      </c>
      <c r="I91" s="14">
        <f>'113'!C91/LossSums!G91</f>
        <v>7.477926907328571E-3</v>
      </c>
      <c r="J91" s="15">
        <f>Notes!$F$31*1000000000000*InjAreaLoss!D91*Notes!$C$4</f>
        <v>1.4152295608773206E+17</v>
      </c>
      <c r="K91" s="15">
        <f>J91/BBMData!D91</f>
        <v>1.4338698691766167E-2</v>
      </c>
      <c r="L91" s="15">
        <f>J91/BBMData!C91</f>
        <v>1.4338698691766167E-2</v>
      </c>
      <c r="M91" s="15">
        <f>BBMData!K91/BBMData!C91</f>
        <v>0</v>
      </c>
      <c r="N91" s="15">
        <f>BBMData!K91/BBMData!N91</f>
        <v>0</v>
      </c>
      <c r="O91" s="15">
        <f>J91/BBMData!T91</f>
        <v>0.14897153272392849</v>
      </c>
      <c r="P91" s="15">
        <f>J91/BBMData!N91</f>
        <v>0.14897153272392849</v>
      </c>
    </row>
    <row r="92" spans="1:16" x14ac:dyDescent="0.25">
      <c r="A92" t="s">
        <v>101</v>
      </c>
      <c r="B92">
        <v>1148684400</v>
      </c>
      <c r="C92" s="4">
        <f t="shared" si="1"/>
        <v>39594</v>
      </c>
      <c r="D92">
        <f>'103'!C92+'104'!C92+'105'!C92+'106'!C92</f>
        <v>3.5408000000000002E-2</v>
      </c>
      <c r="E92">
        <f>'113'!C92+'114'!C92+'115'!C92+'116'!C92</f>
        <v>7.7889999999999999E-3</v>
      </c>
      <c r="G92">
        <f>D92/LossSums!D92</f>
        <v>6.2837854625347411E-2</v>
      </c>
      <c r="H92">
        <f>E92/LossSums!D92</f>
        <v>1.3822979261094411E-2</v>
      </c>
      <c r="I92" s="14">
        <f>'113'!C92/LossSums!G92</f>
        <v>1.4496647239112436E-2</v>
      </c>
      <c r="J92" s="15">
        <f>Notes!$F$31*1000000000000*InjAreaLoss!D92*Notes!$C$4</f>
        <v>1.3665243602820885E+17</v>
      </c>
      <c r="K92" s="15">
        <f>J92/BBMData!D92</f>
        <v>1.4853525655240092E-2</v>
      </c>
      <c r="L92" s="15">
        <f>J92/BBMData!C92</f>
        <v>1.4853525655240092E-2</v>
      </c>
      <c r="M92" s="15">
        <f>BBMData!K92/BBMData!C92</f>
        <v>0</v>
      </c>
      <c r="N92" s="15">
        <f>BBMData!K92/BBMData!N92</f>
        <v>0</v>
      </c>
      <c r="O92" s="15">
        <f>J92/BBMData!T92</f>
        <v>0.15354206295304365</v>
      </c>
      <c r="P92" s="15">
        <f>J92/BBMData!N92</f>
        <v>0.15354206295304365</v>
      </c>
    </row>
    <row r="93" spans="1:16" x14ac:dyDescent="0.25">
      <c r="A93" t="s">
        <v>102</v>
      </c>
      <c r="B93">
        <v>1149289200</v>
      </c>
      <c r="C93" s="4">
        <f t="shared" si="1"/>
        <v>39601</v>
      </c>
      <c r="D93">
        <f>'103'!C93+'104'!C93+'105'!C93+'106'!C93</f>
        <v>3.4785999999999997E-2</v>
      </c>
      <c r="E93">
        <f>'113'!C93+'114'!C93+'115'!C93+'116'!C93</f>
        <v>4.3639999999999998E-3</v>
      </c>
      <c r="G93">
        <f>D93/LossSums!D93</f>
        <v>7.4977099072108283E-2</v>
      </c>
      <c r="H93">
        <f>E93/LossSums!D93</f>
        <v>9.4060846418294874E-3</v>
      </c>
      <c r="I93" s="14">
        <f>'113'!C93/LossSums!G93</f>
        <v>9.363571656480869E-3</v>
      </c>
      <c r="J93" s="15">
        <f>Notes!$F$31*1000000000000*InjAreaLoss!D93*Notes!$C$4</f>
        <v>1.3425191029364189E+17</v>
      </c>
      <c r="K93" s="15">
        <f>J93/BBMData!D93</f>
        <v>1.7503508512860741E-2</v>
      </c>
      <c r="L93" s="15">
        <f>J93/BBMData!C93</f>
        <v>1.7503508512860741E-2</v>
      </c>
      <c r="M93" s="15">
        <f>BBMData!K93/BBMData!C93</f>
        <v>0</v>
      </c>
      <c r="N93" s="15">
        <f>BBMData!K93/BBMData!N93</f>
        <v>0</v>
      </c>
      <c r="O93" s="15">
        <f>J93/BBMData!T93</f>
        <v>0.15794342387487281</v>
      </c>
      <c r="P93" s="15">
        <f>J93/BBMData!N93</f>
        <v>0.15794342387487281</v>
      </c>
    </row>
    <row r="94" spans="1:16" x14ac:dyDescent="0.25">
      <c r="A94" t="s">
        <v>103</v>
      </c>
      <c r="B94">
        <v>1149894000</v>
      </c>
      <c r="C94" s="4">
        <f t="shared" si="1"/>
        <v>39608</v>
      </c>
      <c r="D94">
        <f>'103'!C94+'104'!C94+'105'!C94+'106'!C94</f>
        <v>4.7609999999999996E-3</v>
      </c>
      <c r="E94">
        <f>'113'!C94+'114'!C94+'115'!C94+'116'!C94</f>
        <v>2.6810000000000002E-3</v>
      </c>
      <c r="G94">
        <f>D94/LossSums!D94</f>
        <v>3.1301569351943774E-2</v>
      </c>
      <c r="H94">
        <f>E94/LossSums!D94</f>
        <v>1.7626445585499112E-2</v>
      </c>
      <c r="I94" s="14">
        <f>'113'!C94/LossSums!G94</f>
        <v>1.7485073717558183E-2</v>
      </c>
      <c r="J94" s="15">
        <f>Notes!$F$31*1000000000000*InjAreaLoss!D94*Notes!$C$4</f>
        <v>1.8374442157995432E+16</v>
      </c>
      <c r="K94" s="15">
        <f>J94/BBMData!D94</f>
        <v>6.6333726202149577E-3</v>
      </c>
      <c r="L94" s="15">
        <f>J94/BBMData!C94</f>
        <v>6.6333726202149577E-3</v>
      </c>
      <c r="M94" s="15">
        <f>BBMData!K94/BBMData!C94</f>
        <v>0</v>
      </c>
      <c r="N94" s="15">
        <f>BBMData!K94/BBMData!N94</f>
        <v>0</v>
      </c>
      <c r="O94" s="15">
        <f>J94/BBMData!T94</f>
        <v>4.1014379816954091E-2</v>
      </c>
      <c r="P94" s="15">
        <f>J94/BBMData!N94</f>
        <v>4.1014379816954091E-2</v>
      </c>
    </row>
    <row r="95" spans="1:16" x14ac:dyDescent="0.25">
      <c r="A95" t="s">
        <v>104</v>
      </c>
      <c r="B95">
        <v>1150498800</v>
      </c>
      <c r="C95" s="4">
        <f t="shared" si="1"/>
        <v>39615</v>
      </c>
      <c r="D95">
        <f>'103'!C95+'104'!C95+'105'!C95+'106'!C95</f>
        <v>2.0699999999999996E-4</v>
      </c>
      <c r="E95">
        <f>'113'!C95+'114'!C95+'115'!C95+'116'!C95</f>
        <v>3.7589999999999998E-3</v>
      </c>
      <c r="G95">
        <f>D95/LossSums!D95</f>
        <v>1.7286012526096031E-3</v>
      </c>
      <c r="H95">
        <f>E95/LossSums!D95</f>
        <v>3.1390396659707727E-2</v>
      </c>
      <c r="I95" s="14">
        <f>'113'!C95/LossSums!G95</f>
        <v>2.5622493705119834E-2</v>
      </c>
      <c r="J95" s="15">
        <f>Notes!$F$31*1000000000000*InjAreaLoss!D95*Notes!$C$4</f>
        <v>798888789478062.12</v>
      </c>
      <c r="K95" s="15">
        <f>J95/BBMData!D95</f>
        <v>4.2721325640538083E-4</v>
      </c>
      <c r="L95" s="15">
        <f>J95/BBMData!C95</f>
        <v>4.2721325640538083E-4</v>
      </c>
      <c r="M95" s="15">
        <f>BBMData!K95/BBMData!C95</f>
        <v>0</v>
      </c>
      <c r="N95" s="15">
        <f>BBMData!K95/BBMData!N95</f>
        <v>0</v>
      </c>
      <c r="O95" s="15">
        <f>J95/BBMData!T95</f>
        <v>1.9021161654239574E-3</v>
      </c>
      <c r="P95" s="15">
        <f>J95/BBMData!N95</f>
        <v>1.9021161654239574E-3</v>
      </c>
    </row>
    <row r="96" spans="1:16" x14ac:dyDescent="0.25">
      <c r="A96" t="s">
        <v>105</v>
      </c>
      <c r="B96">
        <v>1151103600</v>
      </c>
      <c r="C96" s="4">
        <f t="shared" si="1"/>
        <v>39622</v>
      </c>
      <c r="D96">
        <f>'103'!C96+'104'!C96+'105'!C96+'106'!C96</f>
        <v>2.2899999999999998E-4</v>
      </c>
      <c r="E96">
        <f>'113'!C96+'114'!C96+'115'!C96+'116'!C96</f>
        <v>4.8950000000000009E-3</v>
      </c>
      <c r="G96">
        <f>D96/LossSums!D96</f>
        <v>1.8460744717727958E-3</v>
      </c>
      <c r="H96">
        <f>E96/LossSums!D96</f>
        <v>3.9460849516715447E-2</v>
      </c>
      <c r="I96" s="14">
        <f>'113'!C96/LossSums!G96</f>
        <v>3.3182435491172474E-2</v>
      </c>
      <c r="J96" s="15">
        <f>Notes!$F$31*1000000000000*InjAreaLoss!D96*Notes!$C$4</f>
        <v>883794844398436</v>
      </c>
      <c r="K96" s="15">
        <f>J96/BBMData!D96</f>
        <v>4.1106736948764468E-4</v>
      </c>
      <c r="L96" s="15">
        <f>J96/BBMData!C96</f>
        <v>4.1106736948764468E-4</v>
      </c>
      <c r="M96" s="15">
        <f>BBMData!K96/BBMData!C96</f>
        <v>0</v>
      </c>
      <c r="N96" s="15">
        <f>BBMData!K96/BBMData!N96</f>
        <v>0</v>
      </c>
      <c r="O96" s="15">
        <f>J96/BBMData!T96</f>
        <v>1.880414760593546E-3</v>
      </c>
      <c r="P96" s="15">
        <f>J96/BBMData!N96</f>
        <v>1.880414760593546E-3</v>
      </c>
    </row>
    <row r="97" spans="1:16" x14ac:dyDescent="0.25">
      <c r="A97" t="s">
        <v>106</v>
      </c>
      <c r="B97">
        <v>1151708400</v>
      </c>
      <c r="C97" s="4">
        <f t="shared" si="1"/>
        <v>39629</v>
      </c>
      <c r="D97">
        <f>'103'!C97+'104'!C97+'105'!C97+'106'!C97</f>
        <v>2.2400000000000002E-4</v>
      </c>
      <c r="E97">
        <f>'113'!C97+'114'!C97+'115'!C97+'116'!C97</f>
        <v>5.7109999999999999E-3</v>
      </c>
      <c r="G97">
        <f>D97/LossSums!D97</f>
        <v>2.1667424381656207E-3</v>
      </c>
      <c r="H97">
        <f>E97/LossSums!D97</f>
        <v>5.5242259215910076E-2</v>
      </c>
      <c r="I97" s="14">
        <f>'113'!C97/LossSums!G97</f>
        <v>4.9589879852125693E-2</v>
      </c>
      <c r="J97" s="15">
        <f>Notes!$F$31*1000000000000*InjAreaLoss!D97*Notes!$C$4</f>
        <v>864498013734714.87</v>
      </c>
      <c r="K97" s="15">
        <f>J97/BBMData!D97</f>
        <v>3.8941351970032202E-4</v>
      </c>
      <c r="L97" s="15">
        <f>J97/BBMData!C97</f>
        <v>3.8941351970032202E-4</v>
      </c>
      <c r="M97" s="15">
        <f>BBMData!K97/BBMData!C97</f>
        <v>0</v>
      </c>
      <c r="N97" s="15">
        <f>BBMData!K97/BBMData!N97</f>
        <v>0</v>
      </c>
      <c r="O97" s="15">
        <f>J97/BBMData!T97</f>
        <v>1.9647682130334429E-3</v>
      </c>
      <c r="P97" s="15">
        <f>J97/BBMData!N97</f>
        <v>1.9647682130334429E-3</v>
      </c>
    </row>
    <row r="98" spans="1:16" x14ac:dyDescent="0.25">
      <c r="A98" t="s">
        <v>107</v>
      </c>
      <c r="B98">
        <v>1152313200</v>
      </c>
      <c r="C98" s="4">
        <f t="shared" si="1"/>
        <v>39636</v>
      </c>
      <c r="D98">
        <f>'103'!C98+'104'!C98+'105'!C98+'106'!C98</f>
        <v>2.7700000000000001E-4</v>
      </c>
      <c r="E98">
        <f>'113'!C98+'114'!C98+'115'!C98+'116'!C98</f>
        <v>5.9569999999999996E-3</v>
      </c>
      <c r="G98">
        <f>D98/LossSums!D98</f>
        <v>2.838667363523637E-3</v>
      </c>
      <c r="H98">
        <f>E98/LossSums!D98</f>
        <v>6.1046720160687011E-2</v>
      </c>
      <c r="I98" s="14">
        <f>'113'!C98/LossSums!G98</f>
        <v>5.2192834594992181E-2</v>
      </c>
      <c r="J98" s="15">
        <f>Notes!$F$31*1000000000000*InjAreaLoss!D98*Notes!$C$4</f>
        <v>1069044418770160.6</v>
      </c>
      <c r="K98" s="15">
        <f>J98/BBMData!D98</f>
        <v>4.5107359441778932E-4</v>
      </c>
      <c r="L98" s="15">
        <f>J98/BBMData!C98</f>
        <v>4.5107359441778932E-4</v>
      </c>
      <c r="M98" s="15">
        <f>BBMData!K98/BBMData!C98</f>
        <v>0</v>
      </c>
      <c r="N98" s="15">
        <f>BBMData!K98/BBMData!N98</f>
        <v>0</v>
      </c>
      <c r="O98" s="15">
        <f>J98/BBMData!T98</f>
        <v>2.2292053781675413E-3</v>
      </c>
      <c r="P98" s="15">
        <f>J98/BBMData!N98</f>
        <v>2.2292053781675413E-3</v>
      </c>
    </row>
    <row r="99" spans="1:16" x14ac:dyDescent="0.25">
      <c r="A99" t="s">
        <v>108</v>
      </c>
      <c r="B99">
        <v>1152918000</v>
      </c>
      <c r="C99" s="4">
        <f t="shared" si="1"/>
        <v>39643</v>
      </c>
      <c r="D99">
        <f>'103'!C99+'104'!C99+'105'!C99+'106'!C99</f>
        <v>3.6180000000000001E-3</v>
      </c>
      <c r="E99">
        <f>'113'!C99+'114'!C99+'115'!C99+'116'!C99</f>
        <v>6.6440000000000006E-3</v>
      </c>
      <c r="G99">
        <f>D99/LossSums!D99</f>
        <v>4.2472764838467313E-2</v>
      </c>
      <c r="H99">
        <f>E99/LossSums!D99</f>
        <v>7.7995867768595045E-2</v>
      </c>
      <c r="I99" s="14">
        <f>'113'!C99/LossSums!G99</f>
        <v>6.8146139574710995E-2</v>
      </c>
      <c r="J99" s="15">
        <f>Notes!$F$31*1000000000000*InjAreaLoss!D99*Notes!$C$4</f>
        <v>1.396318666826874E+16</v>
      </c>
      <c r="K99" s="15">
        <f>J99/BBMData!D99</f>
        <v>6.3181840127912847E-3</v>
      </c>
      <c r="L99" s="15">
        <f>J99/BBMData!C99</f>
        <v>6.3181840127912847E-3</v>
      </c>
      <c r="M99" s="15">
        <f>BBMData!K99/BBMData!C99</f>
        <v>0</v>
      </c>
      <c r="N99" s="15">
        <f>BBMData!K99/BBMData!N99</f>
        <v>0</v>
      </c>
      <c r="O99" s="15">
        <f>J99/BBMData!T99</f>
        <v>3.8894670385149696E-2</v>
      </c>
      <c r="P99" s="15">
        <f>J99/BBMData!N99</f>
        <v>3.8894670385149696E-2</v>
      </c>
    </row>
    <row r="100" spans="1:16" x14ac:dyDescent="0.25">
      <c r="A100" t="s">
        <v>109</v>
      </c>
      <c r="B100">
        <v>1153522800</v>
      </c>
      <c r="C100" s="4">
        <f t="shared" si="1"/>
        <v>39650</v>
      </c>
      <c r="D100">
        <f>'103'!C100+'104'!C100+'105'!C100+'106'!C100</f>
        <v>1.3408E-2</v>
      </c>
      <c r="E100">
        <f>'113'!C100+'114'!C100+'115'!C100+'116'!C100</f>
        <v>1.1951999999999999E-2</v>
      </c>
      <c r="G100">
        <f>D100/LossSums!D100</f>
        <v>6.1928427586971382E-2</v>
      </c>
      <c r="H100">
        <f>E100/LossSums!D100</f>
        <v>5.5203502872873053E-2</v>
      </c>
      <c r="I100" s="14">
        <f>'113'!C100/LossSums!G100</f>
        <v>5.4896272855133613E-2</v>
      </c>
      <c r="J100" s="15">
        <f>Notes!$F$31*1000000000000*InjAreaLoss!D100*Notes!$C$4</f>
        <v>5.1746381107835064E+16</v>
      </c>
      <c r="K100" s="15">
        <f>J100/BBMData!D100</f>
        <v>1.0691401055337823E-2</v>
      </c>
      <c r="L100" s="15">
        <f>J100/BBMData!C100</f>
        <v>1.0691401055337823E-2</v>
      </c>
      <c r="M100" s="15">
        <f>BBMData!K100/BBMData!C100</f>
        <v>0</v>
      </c>
      <c r="N100" s="15">
        <f>BBMData!K100/BBMData!N100</f>
        <v>0</v>
      </c>
      <c r="O100" s="15">
        <f>J100/BBMData!T100</f>
        <v>9.9512271361221274E-2</v>
      </c>
      <c r="P100" s="15">
        <f>J100/BBMData!N100</f>
        <v>9.9512271361221274E-2</v>
      </c>
    </row>
    <row r="101" spans="1:16" x14ac:dyDescent="0.25">
      <c r="A101" t="s">
        <v>110</v>
      </c>
      <c r="B101">
        <v>1154127600</v>
      </c>
      <c r="C101" s="4">
        <f t="shared" si="1"/>
        <v>39657</v>
      </c>
      <c r="D101">
        <f>'103'!C101+'104'!C101+'105'!C101+'106'!C101</f>
        <v>2.2123999999999998E-2</v>
      </c>
      <c r="E101">
        <f>'113'!C101+'114'!C101+'115'!C101+'116'!C101</f>
        <v>1.1665999999999999E-2</v>
      </c>
      <c r="G101">
        <f>D101/LossSums!D101</f>
        <v>6.2857094152108259E-2</v>
      </c>
      <c r="H101">
        <f>E101/LossSums!D101</f>
        <v>3.3144587795086562E-2</v>
      </c>
      <c r="I101" s="14">
        <f>'113'!C101/LossSums!G101</f>
        <v>3.2452319068711794E-2</v>
      </c>
      <c r="J101" s="15">
        <f>Notes!$F$31*1000000000000*InjAreaLoss!D101*Notes!$C$4</f>
        <v>8.5384616320834048E+16</v>
      </c>
      <c r="K101" s="15">
        <f>J101/BBMData!D101</f>
        <v>1.0374801497063676E-2</v>
      </c>
      <c r="L101" s="15">
        <f>J101/BBMData!C101</f>
        <v>1.0374801497063676E-2</v>
      </c>
      <c r="M101" s="15">
        <f>BBMData!K101/BBMData!C101</f>
        <v>0</v>
      </c>
      <c r="N101" s="15">
        <f>BBMData!K101/BBMData!N101</f>
        <v>0</v>
      </c>
      <c r="O101" s="15">
        <f>J101/BBMData!T101</f>
        <v>0.12743972585199112</v>
      </c>
      <c r="P101" s="15">
        <f>J101/BBMData!N101</f>
        <v>0.12743972585199112</v>
      </c>
    </row>
    <row r="102" spans="1:16" x14ac:dyDescent="0.25">
      <c r="A102" t="s">
        <v>111</v>
      </c>
      <c r="B102">
        <v>1154732400</v>
      </c>
      <c r="C102" s="4">
        <f t="shared" si="1"/>
        <v>39664</v>
      </c>
      <c r="D102">
        <f>'103'!C102+'104'!C102+'105'!C102+'106'!C102</f>
        <v>2.3165999999999999E-2</v>
      </c>
      <c r="E102">
        <f>'113'!C102+'114'!C102+'115'!C102+'116'!C102</f>
        <v>8.9419999999999986E-3</v>
      </c>
      <c r="G102">
        <f>D102/LossSums!D102</f>
        <v>5.7514697703980301E-2</v>
      </c>
      <c r="H102">
        <f>E102/LossSums!D102</f>
        <v>2.2200484626996104E-2</v>
      </c>
      <c r="I102" s="14">
        <f>'113'!C102/LossSums!G102</f>
        <v>2.1493382696126127E-2</v>
      </c>
      <c r="J102" s="15">
        <f>Notes!$F$31*1000000000000*InjAreaLoss!D102*Notes!$C$4</f>
        <v>8.9406075831153568E+16</v>
      </c>
      <c r="K102" s="15">
        <f>J102/BBMData!D102</f>
        <v>1.0797835245308402E-2</v>
      </c>
      <c r="L102" s="15">
        <f>J102/BBMData!C102</f>
        <v>1.0797835245308402E-2</v>
      </c>
      <c r="M102" s="15">
        <f>BBMData!K102/BBMData!C102</f>
        <v>0</v>
      </c>
      <c r="N102" s="15">
        <f>BBMData!K102/BBMData!N102</f>
        <v>0</v>
      </c>
      <c r="O102" s="15">
        <f>J102/BBMData!T102</f>
        <v>0.12772296547307652</v>
      </c>
      <c r="P102" s="15">
        <f>J102/BBMData!N102</f>
        <v>0.12772296547307652</v>
      </c>
    </row>
    <row r="103" spans="1:16" x14ac:dyDescent="0.25">
      <c r="A103" t="s">
        <v>112</v>
      </c>
      <c r="B103">
        <v>1155337200</v>
      </c>
      <c r="C103" s="4">
        <f t="shared" si="1"/>
        <v>39671</v>
      </c>
      <c r="D103">
        <f>'103'!C103+'104'!C103+'105'!C103+'106'!C103</f>
        <v>2.6566000000000003E-2</v>
      </c>
      <c r="E103">
        <f>'113'!C103+'114'!C103+'115'!C103+'116'!C103</f>
        <v>1.4385999999999999E-2</v>
      </c>
      <c r="G103">
        <f>D103/LossSums!D103</f>
        <v>5.9987896742959353E-2</v>
      </c>
      <c r="H103">
        <f>E103/LossSums!D103</f>
        <v>3.2484599960257966E-2</v>
      </c>
      <c r="I103" s="14">
        <f>'113'!C103/LossSums!G103</f>
        <v>2.8643811547419604E-2</v>
      </c>
      <c r="J103" s="15">
        <f>Notes!$F$31*1000000000000*InjAreaLoss!D103*Notes!$C$4</f>
        <v>1.0252792068248408E+17</v>
      </c>
      <c r="K103" s="15">
        <f>J103/BBMData!D103</f>
        <v>1.096555301416942E-2</v>
      </c>
      <c r="L103" s="15">
        <f>J103/BBMData!C103</f>
        <v>1.096555301416942E-2</v>
      </c>
      <c r="M103" s="15">
        <f>BBMData!K103/BBMData!C103</f>
        <v>0</v>
      </c>
      <c r="N103" s="15">
        <f>BBMData!K103/BBMData!N103</f>
        <v>0</v>
      </c>
      <c r="O103" s="15">
        <f>J103/BBMData!T103</f>
        <v>0.12503404961278547</v>
      </c>
      <c r="P103" s="15">
        <f>J103/BBMData!N103</f>
        <v>0.12503404961278547</v>
      </c>
    </row>
    <row r="104" spans="1:16" x14ac:dyDescent="0.25">
      <c r="A104" t="s">
        <v>113</v>
      </c>
      <c r="B104">
        <v>1155942000</v>
      </c>
      <c r="C104" s="4">
        <f t="shared" si="1"/>
        <v>39678</v>
      </c>
      <c r="D104">
        <f>'103'!C104+'104'!C104+'105'!C104+'106'!C104</f>
        <v>2.1505E-2</v>
      </c>
      <c r="E104">
        <f>'113'!C104+'114'!C104+'115'!C104+'116'!C104</f>
        <v>9.8239999999999994E-3</v>
      </c>
      <c r="G104">
        <f>D104/LossSums!D104</f>
        <v>5.5370172972249256E-2</v>
      </c>
      <c r="H104">
        <f>E104/LossSums!D104</f>
        <v>2.5294423588903821E-2</v>
      </c>
      <c r="I104" s="14">
        <f>'113'!C104/LossSums!G104</f>
        <v>2.2206502238882164E-2</v>
      </c>
      <c r="J104" s="15">
        <f>Notes!$F$31*1000000000000*InjAreaLoss!D104*Notes!$C$4</f>
        <v>8.299566868466536E+16</v>
      </c>
      <c r="K104" s="15">
        <f>J104/BBMData!D104</f>
        <v>9.7070957525924404E-3</v>
      </c>
      <c r="L104" s="15">
        <f>J104/BBMData!C104</f>
        <v>9.7070957525924404E-3</v>
      </c>
      <c r="M104" s="15">
        <f>BBMData!K104/BBMData!C104</f>
        <v>0</v>
      </c>
      <c r="N104" s="15">
        <f>BBMData!K104/BBMData!N104</f>
        <v>0</v>
      </c>
      <c r="O104" s="15">
        <f>J104/BBMData!T104</f>
        <v>0.11066089157955382</v>
      </c>
      <c r="P104" s="15">
        <f>J104/BBMData!N104</f>
        <v>0.11066089157955382</v>
      </c>
    </row>
    <row r="105" spans="1:16" x14ac:dyDescent="0.25">
      <c r="A105" t="s">
        <v>114</v>
      </c>
      <c r="B105">
        <v>1156546800</v>
      </c>
      <c r="C105" s="4">
        <f t="shared" si="1"/>
        <v>39685</v>
      </c>
      <c r="D105">
        <f>'103'!C105+'104'!C105+'105'!C105+'106'!C105</f>
        <v>1.7791999999999999E-2</v>
      </c>
      <c r="E105">
        <f>'113'!C105+'114'!C105+'115'!C105+'116'!C105</f>
        <v>1.0742E-2</v>
      </c>
      <c r="G105">
        <f>D105/LossSums!D105</f>
        <v>4.406076185098784E-2</v>
      </c>
      <c r="H105">
        <f>E105/LossSums!D105</f>
        <v>2.6601883082470291E-2</v>
      </c>
      <c r="I105" s="14">
        <f>'113'!C105/LossSums!G105</f>
        <v>2.1855480129534029E-2</v>
      </c>
      <c r="J105" s="15">
        <f>Notes!$F$31*1000000000000*InjAreaLoss!D105*Notes!$C$4</f>
        <v>6.8665842233785904E+16</v>
      </c>
      <c r="K105" s="15">
        <f>J105/BBMData!D105</f>
        <v>7.4555746182177959E-3</v>
      </c>
      <c r="L105" s="15">
        <f>J105/BBMData!C105</f>
        <v>7.4555746182177959E-3</v>
      </c>
      <c r="M105" s="15">
        <f>BBMData!K105/BBMData!C105</f>
        <v>0</v>
      </c>
      <c r="N105" s="15">
        <f>BBMData!K105/BBMData!N105</f>
        <v>0</v>
      </c>
      <c r="O105" s="15">
        <f>J105/BBMData!T105</f>
        <v>9.1554456311714535E-2</v>
      </c>
      <c r="P105" s="15">
        <f>J105/BBMData!N105</f>
        <v>9.1554456311714535E-2</v>
      </c>
    </row>
    <row r="106" spans="1:16" x14ac:dyDescent="0.25">
      <c r="A106" t="s">
        <v>115</v>
      </c>
      <c r="B106">
        <v>1157151600</v>
      </c>
      <c r="C106" s="4">
        <f t="shared" si="1"/>
        <v>39692</v>
      </c>
      <c r="D106">
        <f>'103'!C106+'104'!C106+'105'!C106+'106'!C106</f>
        <v>1.7926999999999998E-2</v>
      </c>
      <c r="E106">
        <f>'113'!C106+'114'!C106+'115'!C106+'116'!C106</f>
        <v>1.1058999999999999E-2</v>
      </c>
      <c r="G106">
        <f>D106/LossSums!D106</f>
        <v>4.428628599943675E-2</v>
      </c>
      <c r="H106">
        <f>E106/LossSums!D106</f>
        <v>2.7319799010864676E-2</v>
      </c>
      <c r="I106" s="14">
        <f>'113'!C106/LossSums!G106</f>
        <v>2.2187640159288907E-2</v>
      </c>
      <c r="J106" s="15">
        <f>Notes!$F$31*1000000000000*InjAreaLoss!D106*Notes!$C$4</f>
        <v>6.9186856661706384E+16</v>
      </c>
      <c r="K106" s="15">
        <f>J106/BBMData!D106</f>
        <v>7.2905012288415581E-3</v>
      </c>
      <c r="L106" s="15">
        <f>J106/BBMData!C106</f>
        <v>7.2905012288415581E-3</v>
      </c>
      <c r="M106" s="15">
        <f>BBMData!K106/BBMData!C106</f>
        <v>0</v>
      </c>
      <c r="N106" s="15">
        <f>BBMData!K106/BBMData!N106</f>
        <v>0</v>
      </c>
      <c r="O106" s="15">
        <f>J106/BBMData!T106</f>
        <v>8.7578299571780233E-2</v>
      </c>
      <c r="P106" s="15">
        <f>J106/BBMData!N106</f>
        <v>8.7578299571780233E-2</v>
      </c>
    </row>
    <row r="107" spans="1:16" x14ac:dyDescent="0.25">
      <c r="A107" t="s">
        <v>116</v>
      </c>
      <c r="B107">
        <v>1157756400</v>
      </c>
      <c r="C107" s="4">
        <f t="shared" si="1"/>
        <v>39699</v>
      </c>
      <c r="D107">
        <f>'103'!C107+'104'!C107+'105'!C107+'106'!C107</f>
        <v>1.9581000000000001E-2</v>
      </c>
      <c r="E107">
        <f>'113'!C107+'114'!C107+'115'!C107+'116'!C107</f>
        <v>1.1391E-2</v>
      </c>
      <c r="G107">
        <f>D107/LossSums!D107</f>
        <v>4.4032327702520378E-2</v>
      </c>
      <c r="H107">
        <f>E107/LossSums!D107</f>
        <v>2.5615251767499597E-2</v>
      </c>
      <c r="I107" s="14">
        <f>'113'!C107/LossSums!G107</f>
        <v>2.0148621954660897E-2</v>
      </c>
      <c r="J107" s="15">
        <f>Notes!$F$31*1000000000000*InjAreaLoss!D107*Notes!$C$4</f>
        <v>7.5570248245265392E+16</v>
      </c>
      <c r="K107" s="15">
        <f>J107/BBMData!D107</f>
        <v>8.1433457160846323E-3</v>
      </c>
      <c r="L107" s="15">
        <f>J107/BBMData!C107</f>
        <v>8.1433457160846323E-3</v>
      </c>
      <c r="M107" s="15">
        <f>BBMData!K107/BBMData!C107</f>
        <v>0</v>
      </c>
      <c r="N107" s="15">
        <f>BBMData!K107/BBMData!N107</f>
        <v>0</v>
      </c>
      <c r="O107" s="15">
        <f>J107/BBMData!T107</f>
        <v>9.1048491861765529E-2</v>
      </c>
      <c r="P107" s="15">
        <f>J107/BBMData!N107</f>
        <v>9.1048491861765529E-2</v>
      </c>
    </row>
    <row r="108" spans="1:16" x14ac:dyDescent="0.25">
      <c r="A108" t="s">
        <v>117</v>
      </c>
      <c r="B108">
        <v>1158361200</v>
      </c>
      <c r="C108" s="4">
        <f t="shared" si="1"/>
        <v>39706</v>
      </c>
      <c r="D108">
        <f>'103'!C108+'104'!C108+'105'!C108+'106'!C108</f>
        <v>2.0513E-2</v>
      </c>
      <c r="E108">
        <f>'113'!C108+'114'!C108+'115'!C108+'116'!C108</f>
        <v>1.0468E-2</v>
      </c>
      <c r="G108">
        <f>D108/LossSums!D108</f>
        <v>4.3448515426097491E-2</v>
      </c>
      <c r="H108">
        <f>E108/LossSums!D108</f>
        <v>2.2172235142611442E-2</v>
      </c>
      <c r="I108" s="14">
        <f>'113'!C108/LossSums!G108</f>
        <v>1.9598366400038664E-2</v>
      </c>
      <c r="J108" s="15">
        <f>Notes!$F$31*1000000000000*InjAreaLoss!D108*Notes!$C$4</f>
        <v>7.916717748098304E+16</v>
      </c>
      <c r="K108" s="15">
        <f>J108/BBMData!D108</f>
        <v>9.2919222395520008E-3</v>
      </c>
      <c r="L108" s="15">
        <f>J108/BBMData!C108</f>
        <v>9.2919222395520008E-3</v>
      </c>
      <c r="M108" s="15">
        <f>BBMData!K108/BBMData!C108</f>
        <v>0</v>
      </c>
      <c r="N108" s="15">
        <f>BBMData!K108/BBMData!N108</f>
        <v>0</v>
      </c>
      <c r="O108" s="15">
        <f>J108/BBMData!T108</f>
        <v>0.10021161706453549</v>
      </c>
      <c r="P108" s="15">
        <f>J108/BBMData!N108</f>
        <v>0.10021161706453549</v>
      </c>
    </row>
    <row r="109" spans="1:16" x14ac:dyDescent="0.25">
      <c r="A109" t="s">
        <v>118</v>
      </c>
      <c r="B109">
        <v>1158966000</v>
      </c>
      <c r="C109" s="4">
        <f t="shared" si="1"/>
        <v>39713</v>
      </c>
      <c r="D109">
        <f>'103'!C109+'104'!C109+'105'!C109+'106'!C109</f>
        <v>1.9916999999999997E-2</v>
      </c>
      <c r="E109">
        <f>'113'!C109+'114'!C109+'115'!C109+'116'!C109</f>
        <v>9.7380000000000001E-3</v>
      </c>
      <c r="G109">
        <f>D109/LossSums!D109</f>
        <v>4.0266624614862079E-2</v>
      </c>
      <c r="H109">
        <f>E109/LossSums!D109</f>
        <v>1.9687522744365464E-2</v>
      </c>
      <c r="I109" s="14">
        <f>'113'!C109/LossSums!G109</f>
        <v>1.4781403972958051E-2</v>
      </c>
      <c r="J109" s="15">
        <f>Notes!$F$31*1000000000000*InjAreaLoss!D109*Notes!$C$4</f>
        <v>7.6866995265867456E+16</v>
      </c>
      <c r="K109" s="15">
        <f>J109/BBMData!D109</f>
        <v>8.2475316808870661E-3</v>
      </c>
      <c r="L109" s="15">
        <f>J109/BBMData!C109</f>
        <v>8.2475316808870661E-3</v>
      </c>
      <c r="M109" s="15">
        <f>BBMData!K109/BBMData!C109</f>
        <v>0</v>
      </c>
      <c r="N109" s="15">
        <f>BBMData!K109/BBMData!N109</f>
        <v>0</v>
      </c>
      <c r="O109" s="15">
        <f>J109/BBMData!T109</f>
        <v>8.9380227053334246E-2</v>
      </c>
      <c r="P109" s="15">
        <f>J109/BBMData!N109</f>
        <v>8.9380227053334246E-2</v>
      </c>
    </row>
    <row r="110" spans="1:16" x14ac:dyDescent="0.25">
      <c r="A110" t="s">
        <v>119</v>
      </c>
      <c r="B110">
        <v>1159570800</v>
      </c>
      <c r="C110" s="4">
        <f t="shared" si="1"/>
        <v>39720</v>
      </c>
      <c r="D110">
        <f>'103'!C110+'104'!C110+'105'!C110+'106'!C110</f>
        <v>2.1466999999999997E-2</v>
      </c>
      <c r="E110">
        <f>'113'!C110+'114'!C110+'115'!C110+'116'!C110</f>
        <v>1.1441999999999999E-2</v>
      </c>
      <c r="G110">
        <f>D110/LossSums!D110</f>
        <v>4.0982417288711548E-2</v>
      </c>
      <c r="H110">
        <f>E110/LossSums!D110</f>
        <v>2.1843798323819705E-2</v>
      </c>
      <c r="I110" s="14">
        <f>'113'!C110/LossSums!G110</f>
        <v>1.5887757635957289E-2</v>
      </c>
      <c r="J110" s="15">
        <f>Notes!$F$31*1000000000000*InjAreaLoss!D110*Notes!$C$4</f>
        <v>8.2849012771621056E+16</v>
      </c>
      <c r="K110" s="15">
        <f>J110/BBMData!D110</f>
        <v>8.6481224187495882E-3</v>
      </c>
      <c r="L110" s="15">
        <f>J110/BBMData!C110</f>
        <v>8.6481224187495882E-3</v>
      </c>
      <c r="M110" s="15">
        <f>BBMData!K110/BBMData!C110</f>
        <v>0</v>
      </c>
      <c r="N110" s="15">
        <f>BBMData!K110/BBMData!N110</f>
        <v>0</v>
      </c>
      <c r="O110" s="15">
        <f>J110/BBMData!T110</f>
        <v>9.6336061362350067E-2</v>
      </c>
      <c r="P110" s="15">
        <f>J110/BBMData!N110</f>
        <v>9.6336061362350067E-2</v>
      </c>
    </row>
    <row r="111" spans="1:16" x14ac:dyDescent="0.25">
      <c r="A111" t="s">
        <v>120</v>
      </c>
      <c r="B111">
        <v>1160175600</v>
      </c>
      <c r="C111" s="4">
        <f t="shared" si="1"/>
        <v>39727</v>
      </c>
      <c r="D111">
        <f>'103'!C111+'104'!C111+'105'!C111+'106'!C111</f>
        <v>1.7881000000000001E-2</v>
      </c>
      <c r="E111">
        <f>'113'!C111+'114'!C111+'115'!C111+'116'!C111</f>
        <v>1.0652999999999999E-2</v>
      </c>
      <c r="G111">
        <f>D111/LossSums!D111</f>
        <v>4.3295714012450449E-2</v>
      </c>
      <c r="H111">
        <f>E111/LossSums!D111</f>
        <v>2.5794376230335807E-2</v>
      </c>
      <c r="I111" s="14">
        <f>'113'!C111/LossSums!G111</f>
        <v>1.8835258081086735E-2</v>
      </c>
      <c r="J111" s="15">
        <f>Notes!$F$31*1000000000000*InjAreaLoss!D111*Notes!$C$4</f>
        <v>6.9009325819600152E+16</v>
      </c>
      <c r="K111" s="15">
        <f>J111/BBMData!D111</f>
        <v>8.2056273269441315E-3</v>
      </c>
      <c r="L111" s="15">
        <f>J111/BBMData!C111</f>
        <v>8.2056273269441315E-3</v>
      </c>
      <c r="M111" s="15">
        <f>BBMData!K111/BBMData!C111</f>
        <v>0</v>
      </c>
      <c r="N111" s="15">
        <f>BBMData!K111/BBMData!N111</f>
        <v>0</v>
      </c>
      <c r="O111" s="15">
        <f>J111/BBMData!T111</f>
        <v>0.10148430267588257</v>
      </c>
      <c r="P111" s="15">
        <f>J111/BBMData!N111</f>
        <v>0.10148430267588257</v>
      </c>
    </row>
    <row r="112" spans="1:16" x14ac:dyDescent="0.25">
      <c r="A112" t="s">
        <v>121</v>
      </c>
      <c r="B112">
        <v>1160780400</v>
      </c>
      <c r="C112" s="4">
        <f t="shared" si="1"/>
        <v>39734</v>
      </c>
      <c r="D112">
        <f>'103'!C112+'104'!C112+'105'!C112+'106'!C112</f>
        <v>5.4340000000000005E-3</v>
      </c>
      <c r="E112">
        <f>'113'!C112+'114'!C112+'115'!C112+'116'!C112</f>
        <v>4.6439999999999997E-3</v>
      </c>
      <c r="G112">
        <f>D112/LossSums!D112</f>
        <v>5.4569190600522205E-2</v>
      </c>
      <c r="H112">
        <f>E112/LossSums!D112</f>
        <v>4.6635870656758387E-2</v>
      </c>
      <c r="I112" s="14">
        <f>'113'!C112/LossSums!G112</f>
        <v>3.9873497786211257E-2</v>
      </c>
      <c r="J112" s="15">
        <f>Notes!$F$31*1000000000000*InjAreaLoss!D112*Notes!$C$4</f>
        <v>2.0971795565332324E+16</v>
      </c>
      <c r="K112" s="15">
        <f>J112/BBMData!D112</f>
        <v>9.8459134109541435E-3</v>
      </c>
      <c r="L112" s="15">
        <f>J112/BBMData!C112</f>
        <v>9.8459134109541435E-3</v>
      </c>
      <c r="M112" s="15">
        <f>BBMData!K112/BBMData!C112</f>
        <v>0</v>
      </c>
      <c r="N112" s="15">
        <f>BBMData!K112/BBMData!N112</f>
        <v>0</v>
      </c>
      <c r="O112" s="15">
        <f>J112/BBMData!T112</f>
        <v>0.10591815942087032</v>
      </c>
      <c r="P112" s="15">
        <f>J112/BBMData!N112</f>
        <v>0.10591815942087032</v>
      </c>
    </row>
    <row r="113" spans="1:16" x14ac:dyDescent="0.25">
      <c r="A113" t="s">
        <v>122</v>
      </c>
      <c r="B113">
        <v>1161385200</v>
      </c>
      <c r="C113" s="4">
        <f t="shared" si="1"/>
        <v>39741</v>
      </c>
      <c r="D113">
        <f>'103'!C113+'104'!C113+'105'!C113+'106'!C113</f>
        <v>1.7364000000000001E-2</v>
      </c>
      <c r="E113">
        <f>'113'!C113+'114'!C113+'115'!C113+'116'!C113</f>
        <v>1.6709000000000002E-2</v>
      </c>
      <c r="G113">
        <f>D113/LossSums!D113</f>
        <v>4.3193922403178098E-2</v>
      </c>
      <c r="H113">
        <f>E113/LossSums!D113</f>
        <v>4.1564573222454666E-2</v>
      </c>
      <c r="I113" s="14">
        <f>'113'!C113/LossSums!G113</f>
        <v>2.8828887655489896E-2</v>
      </c>
      <c r="J113" s="15">
        <f>Notes!$F$31*1000000000000*InjAreaLoss!D113*Notes!$C$4</f>
        <v>6.7014033528971376E+16</v>
      </c>
      <c r="K113" s="15">
        <f>J113/BBMData!D113</f>
        <v>7.5807730236392961E-3</v>
      </c>
      <c r="L113" s="15">
        <f>J113/BBMData!C113</f>
        <v>7.5807730236392961E-3</v>
      </c>
      <c r="M113" s="15">
        <f>BBMData!K113/BBMData!C113</f>
        <v>0</v>
      </c>
      <c r="N113" s="15">
        <f>BBMData!K113/BBMData!N113</f>
        <v>0</v>
      </c>
      <c r="O113" s="15">
        <f>J113/BBMData!T113</f>
        <v>9.0559504768880236E-2</v>
      </c>
      <c r="P113" s="15">
        <f>J113/BBMData!N113</f>
        <v>9.0559504768880236E-2</v>
      </c>
    </row>
    <row r="114" spans="1:16" x14ac:dyDescent="0.25">
      <c r="A114" t="s">
        <v>123</v>
      </c>
      <c r="B114">
        <v>1161990000</v>
      </c>
      <c r="C114" s="4">
        <f t="shared" si="1"/>
        <v>39748</v>
      </c>
      <c r="D114">
        <f>'103'!C114+'104'!C114+'105'!C114+'106'!C114</f>
        <v>1.4022999999999999E-2</v>
      </c>
      <c r="E114">
        <f>'113'!C114+'114'!C114+'115'!C114+'116'!C114</f>
        <v>1.7885000000000002E-2</v>
      </c>
      <c r="G114">
        <f>D114/LossSums!D114</f>
        <v>3.3885649525291599E-2</v>
      </c>
      <c r="H114">
        <f>E114/LossSums!D114</f>
        <v>4.3217916405893203E-2</v>
      </c>
      <c r="I114" s="14">
        <f>'113'!C114/LossSums!G114</f>
        <v>2.9305249921408365E-2</v>
      </c>
      <c r="J114" s="15">
        <f>Notes!$F$31*1000000000000*InjAreaLoss!D114*Notes!$C$4</f>
        <v>5.4119891279472776E+16</v>
      </c>
      <c r="K114" s="15">
        <f>J114/BBMData!D114</f>
        <v>6.1993002611079925E-3</v>
      </c>
      <c r="L114" s="15">
        <f>J114/BBMData!C114</f>
        <v>6.1993002611079925E-3</v>
      </c>
      <c r="M114" s="15">
        <f>BBMData!K114/BBMData!C114</f>
        <v>0</v>
      </c>
      <c r="N114" s="15">
        <f>BBMData!K114/BBMData!N114</f>
        <v>0</v>
      </c>
      <c r="O114" s="15">
        <f>J114/BBMData!T114</f>
        <v>7.7314130399246825E-2</v>
      </c>
      <c r="P114" s="15">
        <f>J114/BBMData!N114</f>
        <v>7.7314130399246825E-2</v>
      </c>
    </row>
    <row r="115" spans="1:16" x14ac:dyDescent="0.25">
      <c r="A115" t="s">
        <v>124</v>
      </c>
      <c r="B115">
        <v>1162598400</v>
      </c>
      <c r="C115" s="4">
        <f t="shared" si="1"/>
        <v>39755.041666666664</v>
      </c>
      <c r="D115">
        <f>'103'!C115+'104'!C115+'105'!C115+'106'!C115</f>
        <v>1.9713000000000001E-2</v>
      </c>
      <c r="E115">
        <f>'113'!C115+'114'!C115+'115'!C115+'116'!C115</f>
        <v>1.4896999999999999E-2</v>
      </c>
      <c r="G115">
        <f>D115/LossSums!D115</f>
        <v>4.1885695587691604E-2</v>
      </c>
      <c r="H115">
        <f>E115/LossSums!D115</f>
        <v>3.1652777718756242E-2</v>
      </c>
      <c r="I115" s="14">
        <f>'113'!C115/LossSums!G115</f>
        <v>2.2363866146491562E-2</v>
      </c>
      <c r="J115" s="15">
        <f>Notes!$F$31*1000000000000*InjAreaLoss!D115*Notes!$C$4</f>
        <v>7.6079684574787648E+16</v>
      </c>
      <c r="K115" s="15">
        <f>J115/BBMData!D115</f>
        <v>8.548279165706477E-3</v>
      </c>
      <c r="L115" s="15">
        <f>J115/BBMData!C115</f>
        <v>8.548279165706477E-3</v>
      </c>
      <c r="M115" s="15">
        <f>BBMData!K115/BBMData!C115</f>
        <v>0</v>
      </c>
      <c r="N115" s="15">
        <f>BBMData!K115/BBMData!N115</f>
        <v>0</v>
      </c>
      <c r="O115" s="15">
        <f>J115/BBMData!T115</f>
        <v>9.8804785162061884E-2</v>
      </c>
      <c r="P115" s="15">
        <f>J115/BBMData!N115</f>
        <v>9.8804785162061884E-2</v>
      </c>
    </row>
    <row r="116" spans="1:16" x14ac:dyDescent="0.25">
      <c r="A116" t="s">
        <v>125</v>
      </c>
      <c r="B116">
        <v>1163203200</v>
      </c>
      <c r="C116" s="4">
        <f t="shared" si="1"/>
        <v>39762.041666666664</v>
      </c>
      <c r="D116">
        <f>'103'!C116+'104'!C116+'105'!C116+'106'!C116</f>
        <v>1.7913999999999999E-2</v>
      </c>
      <c r="E116">
        <f>'113'!C116+'114'!C116+'115'!C116+'116'!C116</f>
        <v>9.0550000000000005E-3</v>
      </c>
      <c r="G116">
        <f>D116/LossSums!D116</f>
        <v>6.4627850512469914E-2</v>
      </c>
      <c r="H116">
        <f>E116/LossSums!D116</f>
        <v>3.2667477190488729E-2</v>
      </c>
      <c r="I116" s="14">
        <f>'113'!C116/LossSums!G116</f>
        <v>2.1752681272343938E-2</v>
      </c>
      <c r="J116" s="15">
        <f>Notes!$F$31*1000000000000*InjAreaLoss!D116*Notes!$C$4</f>
        <v>6.9136684901980712E+16</v>
      </c>
      <c r="K116" s="15">
        <f>J116/BBMData!D116</f>
        <v>1.3044657528675606E-2</v>
      </c>
      <c r="L116" s="15">
        <f>J116/BBMData!C116</f>
        <v>1.3044657528675606E-2</v>
      </c>
      <c r="M116" s="15">
        <f>BBMData!K116/BBMData!C116</f>
        <v>0</v>
      </c>
      <c r="N116" s="15">
        <f>BBMData!K116/BBMData!N116</f>
        <v>0</v>
      </c>
      <c r="O116" s="15">
        <f>J116/BBMData!T116</f>
        <v>0.14196444538394395</v>
      </c>
      <c r="P116" s="15">
        <f>J116/BBMData!N116</f>
        <v>0.14196444538394395</v>
      </c>
    </row>
    <row r="117" spans="1:16" x14ac:dyDescent="0.25">
      <c r="A117" t="s">
        <v>126</v>
      </c>
      <c r="B117">
        <v>1163808000</v>
      </c>
      <c r="C117" s="4">
        <f t="shared" si="1"/>
        <v>39769.041666666664</v>
      </c>
      <c r="D117">
        <f>'103'!C117+'104'!C117+'105'!C117+'106'!C117</f>
        <v>2.2899000000000003E-2</v>
      </c>
      <c r="E117">
        <f>'113'!C117+'114'!C117+'115'!C117+'116'!C117</f>
        <v>1.5116000000000001E-2</v>
      </c>
      <c r="G117">
        <f>D117/LossSums!D117</f>
        <v>4.7211707365347987E-2</v>
      </c>
      <c r="H117">
        <f>E117/LossSums!D117</f>
        <v>3.1165211080597409E-2</v>
      </c>
      <c r="I117" s="14">
        <f>'113'!C117/LossSums!G117</f>
        <v>2.1450959905968396E-2</v>
      </c>
      <c r="J117" s="15">
        <f>Notes!$F$31*1000000000000*InjAreaLoss!D117*Notes!$C$4</f>
        <v>8.837562507371088E+16</v>
      </c>
      <c r="K117" s="15">
        <f>J117/BBMData!D117</f>
        <v>9.6164989198814881E-3</v>
      </c>
      <c r="L117" s="15">
        <f>J117/BBMData!C117</f>
        <v>9.6164989198814881E-3</v>
      </c>
      <c r="M117" s="15">
        <f>BBMData!K117/BBMData!C117</f>
        <v>0</v>
      </c>
      <c r="N117" s="15">
        <f>BBMData!K117/BBMData!N117</f>
        <v>0</v>
      </c>
      <c r="O117" s="15">
        <f>J117/BBMData!T117</f>
        <v>0.1077751525289157</v>
      </c>
      <c r="P117" s="15">
        <f>J117/BBMData!N117</f>
        <v>0.1077751525289157</v>
      </c>
    </row>
    <row r="118" spans="1:16" x14ac:dyDescent="0.25">
      <c r="A118" t="s">
        <v>127</v>
      </c>
      <c r="B118">
        <v>1164412800</v>
      </c>
      <c r="C118" s="4">
        <f t="shared" si="1"/>
        <v>39776.041666666664</v>
      </c>
      <c r="D118">
        <f>'103'!C118+'104'!C118+'105'!C118+'106'!C118</f>
        <v>3.2579999999999996E-3</v>
      </c>
      <c r="E118">
        <f>'113'!C118+'114'!C118+'115'!C118+'116'!C118</f>
        <v>1.8310000000000002E-3</v>
      </c>
      <c r="G118">
        <f>D118/LossSums!D118</f>
        <v>1.7809215093555771E-2</v>
      </c>
      <c r="H118">
        <f>E118/LossSums!D118</f>
        <v>1.0008800747790246E-2</v>
      </c>
      <c r="I118" s="14">
        <f>'113'!C118/LossSums!G118</f>
        <v>6.1887010965944057E-3</v>
      </c>
      <c r="J118" s="15">
        <f>Notes!$F$31*1000000000000*InjAreaLoss!D118*Notes!$C$4</f>
        <v>1.2573814860480804E+16</v>
      </c>
      <c r="K118" s="15">
        <f>J118/BBMData!D118</f>
        <v>5.070086637290647E-3</v>
      </c>
      <c r="L118" s="15">
        <f>J118/BBMData!C118</f>
        <v>5.070086637290647E-3</v>
      </c>
      <c r="M118" s="15">
        <f>BBMData!K118/BBMData!C118</f>
        <v>0</v>
      </c>
      <c r="N118" s="15">
        <f>BBMData!K118/BBMData!N118</f>
        <v>0</v>
      </c>
      <c r="O118" s="15">
        <f>J118/BBMData!T118</f>
        <v>2.4273773861932055E-2</v>
      </c>
      <c r="P118" s="15">
        <f>J118/BBMData!N118</f>
        <v>2.4273773861932055E-2</v>
      </c>
    </row>
    <row r="119" spans="1:16" x14ac:dyDescent="0.25">
      <c r="A119" t="s">
        <v>128</v>
      </c>
      <c r="B119">
        <v>1165017600</v>
      </c>
      <c r="C119" s="4">
        <f t="shared" si="1"/>
        <v>39783.041666666664</v>
      </c>
      <c r="D119">
        <f>'103'!C119+'104'!C119+'105'!C119+'106'!C119</f>
        <v>2.5599999999999999E-4</v>
      </c>
      <c r="E119">
        <f>'113'!C119+'114'!C119+'115'!C119+'116'!C119</f>
        <v>8.6399999999999997E-4</v>
      </c>
      <c r="G119">
        <f>D119/LossSums!D119</f>
        <v>1.4638274513391735E-3</v>
      </c>
      <c r="H119">
        <f>E119/LossSums!D119</f>
        <v>4.9404176482697104E-3</v>
      </c>
      <c r="I119" s="14">
        <f>'113'!C119/LossSums!G119</f>
        <v>3.3870127292126746E-3</v>
      </c>
      <c r="J119" s="15">
        <f>Notes!$F$31*1000000000000*InjAreaLoss!D119*Notes!$C$4</f>
        <v>987997729982531</v>
      </c>
      <c r="K119" s="15">
        <f>J119/BBMData!D119</f>
        <v>4.7729358936354153E-4</v>
      </c>
      <c r="L119" s="15">
        <f>J119/BBMData!C119</f>
        <v>4.7729358936354153E-4</v>
      </c>
      <c r="M119" s="15">
        <f>BBMData!K119/BBMData!C119</f>
        <v>0</v>
      </c>
      <c r="N119" s="15">
        <f>BBMData!K119/BBMData!N119</f>
        <v>0</v>
      </c>
      <c r="O119" s="15">
        <f>J119/BBMData!T119</f>
        <v>2.0163218979235326E-3</v>
      </c>
      <c r="P119" s="15">
        <f>J119/BBMData!N119</f>
        <v>2.0163218979235326E-3</v>
      </c>
    </row>
    <row r="120" spans="1:16" x14ac:dyDescent="0.25">
      <c r="A120" t="s">
        <v>129</v>
      </c>
      <c r="B120">
        <v>1165622400</v>
      </c>
      <c r="C120" s="4">
        <f t="shared" si="1"/>
        <v>39790.041666666664</v>
      </c>
      <c r="D120">
        <f>'103'!C120+'104'!C120+'105'!C120+'106'!C120</f>
        <v>4.5100000000000001E-4</v>
      </c>
      <c r="E120">
        <f>'113'!C120+'114'!C120+'115'!C120+'116'!C120</f>
        <v>2.418E-3</v>
      </c>
      <c r="G120">
        <f>D120/LossSums!D120</f>
        <v>2.429668897005743E-3</v>
      </c>
      <c r="H120">
        <f>E120/LossSums!D120</f>
        <v>1.3026473155121699E-2</v>
      </c>
      <c r="I120" s="14">
        <f>'113'!C120/LossSums!G120</f>
        <v>1.0317194393254035E-2</v>
      </c>
      <c r="J120" s="15">
        <f>Notes!$F$31*1000000000000*InjAreaLoss!D120*Notes!$C$4</f>
        <v>1740574125867662.2</v>
      </c>
      <c r="K120" s="15">
        <f>J120/BBMData!D120</f>
        <v>6.8797396279354241E-4</v>
      </c>
      <c r="L120" s="15">
        <f>J120/BBMData!C120</f>
        <v>6.8797396279354241E-4</v>
      </c>
      <c r="M120" s="15">
        <f>BBMData!K120/BBMData!C120</f>
        <v>0</v>
      </c>
      <c r="N120" s="15">
        <f>BBMData!K120/BBMData!N120</f>
        <v>0</v>
      </c>
      <c r="O120" s="15">
        <f>J120/BBMData!T120</f>
        <v>3.0009898721856244E-3</v>
      </c>
      <c r="P120" s="15">
        <f>J120/BBMData!N120</f>
        <v>3.0009898721856244E-3</v>
      </c>
    </row>
    <row r="121" spans="1:16" x14ac:dyDescent="0.25">
      <c r="A121" t="s">
        <v>130</v>
      </c>
      <c r="B121">
        <v>1166227200</v>
      </c>
      <c r="C121" s="4">
        <f t="shared" si="1"/>
        <v>39797.041666666664</v>
      </c>
      <c r="D121">
        <f>'103'!C121+'104'!C121+'105'!C121+'106'!C121</f>
        <v>9.1660000000000023E-3</v>
      </c>
      <c r="E121">
        <f>'113'!C121+'114'!C121+'115'!C121+'116'!C121</f>
        <v>5.1520000000000003E-3</v>
      </c>
      <c r="G121">
        <f>D121/LossSums!D121</f>
        <v>3.4917829197491833E-2</v>
      </c>
      <c r="H121">
        <f>E121/LossSums!D121</f>
        <v>1.9626517131298048E-2</v>
      </c>
      <c r="I121" s="14">
        <f>'113'!C121/LossSums!G121</f>
        <v>1.3843870816573593E-2</v>
      </c>
      <c r="J121" s="15">
        <f>Notes!$F$31*1000000000000*InjAreaLoss!D121*Notes!$C$4</f>
        <v>3.5374949972733916E+16</v>
      </c>
      <c r="K121" s="15">
        <f>J121/BBMData!D121</f>
        <v>7.3851670089214857E-3</v>
      </c>
      <c r="L121" s="15">
        <f>J121/BBMData!C121</f>
        <v>7.3851670089214857E-3</v>
      </c>
      <c r="M121" s="15">
        <f>BBMData!K121/BBMData!C121</f>
        <v>0</v>
      </c>
      <c r="N121" s="15">
        <f>BBMData!K121/BBMData!N121</f>
        <v>0</v>
      </c>
      <c r="O121" s="15">
        <f>J121/BBMData!T121</f>
        <v>5.6150714242434785E-2</v>
      </c>
      <c r="P121" s="15">
        <f>J121/BBMData!N121</f>
        <v>5.6150714242434785E-2</v>
      </c>
    </row>
    <row r="122" spans="1:16" x14ac:dyDescent="0.25">
      <c r="A122" t="s">
        <v>131</v>
      </c>
      <c r="B122">
        <v>1166832000</v>
      </c>
      <c r="C122" s="4">
        <f t="shared" si="1"/>
        <v>39804.041666666664</v>
      </c>
      <c r="D122">
        <f>'103'!C122+'104'!C122+'105'!C122+'106'!C122</f>
        <v>2.1645000000000001E-2</v>
      </c>
      <c r="E122">
        <f>'113'!C122+'114'!C122+'115'!C122+'116'!C122</f>
        <v>3.6830000000000001E-3</v>
      </c>
      <c r="G122">
        <f>D122/LossSums!D122</f>
        <v>4.8182552773752364E-2</v>
      </c>
      <c r="H122">
        <f>E122/LossSums!D122</f>
        <v>8.1984911926879164E-3</v>
      </c>
      <c r="I122" s="14">
        <f>'113'!C122/LossSums!G122</f>
        <v>6.8380528235030009E-3</v>
      </c>
      <c r="J122" s="15">
        <f>Notes!$F$31*1000000000000*InjAreaLoss!D122*Notes!$C$4</f>
        <v>8.3535979943249568E+16</v>
      </c>
      <c r="K122" s="15">
        <f>J122/BBMData!D122</f>
        <v>9.7702900518420541E-3</v>
      </c>
      <c r="L122" s="15">
        <f>J122/BBMData!C122</f>
        <v>9.7702900518420541E-3</v>
      </c>
      <c r="M122" s="15">
        <f>BBMData!K122/BBMData!C122</f>
        <v>0</v>
      </c>
      <c r="N122" s="15">
        <f>BBMData!K122/BBMData!N122</f>
        <v>0</v>
      </c>
      <c r="O122" s="15">
        <f>J122/BBMData!T122</f>
        <v>0.10848828564058385</v>
      </c>
      <c r="P122" s="15">
        <f>J122/BBMData!N122</f>
        <v>0.10848828564058385</v>
      </c>
    </row>
    <row r="123" spans="1:16" x14ac:dyDescent="0.25">
      <c r="A123" t="s">
        <v>132</v>
      </c>
      <c r="B123">
        <v>1167436800</v>
      </c>
      <c r="C123" s="4">
        <f t="shared" si="1"/>
        <v>39811.041666666664</v>
      </c>
      <c r="D123">
        <f>'103'!C123+'104'!C123+'105'!C123+'106'!C123</f>
        <v>1.3719E-2</v>
      </c>
      <c r="E123">
        <f>'113'!C123+'114'!C123+'115'!C123+'116'!C123</f>
        <v>6.6889999999999996E-3</v>
      </c>
      <c r="G123">
        <f>D123/LossSums!D123</f>
        <v>2.7470470095653062E-2</v>
      </c>
      <c r="H123">
        <f>E123/LossSums!D123</f>
        <v>1.3393831508843452E-2</v>
      </c>
      <c r="I123" s="14">
        <f>'113'!C123/LossSums!G123</f>
        <v>1.1145622938484083E-2</v>
      </c>
      <c r="J123" s="15">
        <f>Notes!$F$31*1000000000000*InjAreaLoss!D123*Notes!$C$4</f>
        <v>5.2946643975118536E+16</v>
      </c>
      <c r="K123" s="15">
        <f>J123/BBMData!D123</f>
        <v>5.8895043353858218E-3</v>
      </c>
      <c r="L123" s="15">
        <f>J123/BBMData!C123</f>
        <v>5.8895043353858218E-3</v>
      </c>
      <c r="M123" s="15">
        <f>BBMData!K123/BBMData!C123</f>
        <v>0</v>
      </c>
      <c r="N123" s="15">
        <f>BBMData!K123/BBMData!N123</f>
        <v>0</v>
      </c>
      <c r="O123" s="15">
        <f>J123/BBMData!T123</f>
        <v>6.7880312788613506E-2</v>
      </c>
      <c r="P123" s="15">
        <f>J123/BBMData!N123</f>
        <v>6.7880312788613506E-2</v>
      </c>
    </row>
    <row r="124" spans="1:16" x14ac:dyDescent="0.25">
      <c r="A124" t="s">
        <v>133</v>
      </c>
      <c r="B124">
        <v>1168041600</v>
      </c>
      <c r="C124" s="4">
        <f t="shared" si="1"/>
        <v>39818.041666666664</v>
      </c>
      <c r="D124">
        <f>'103'!C124+'104'!C124+'105'!C124+'106'!C124</f>
        <v>1.7194000000000001E-2</v>
      </c>
      <c r="E124">
        <f>'113'!C124+'114'!C124+'115'!C124+'116'!C124</f>
        <v>7.4460000000000004E-3</v>
      </c>
      <c r="G124">
        <f>D124/LossSums!D124</f>
        <v>3.6309958735803553E-2</v>
      </c>
      <c r="H124">
        <f>E124/LossSums!D124</f>
        <v>1.5724319689821638E-2</v>
      </c>
      <c r="I124" s="14">
        <f>'113'!C124/LossSums!G124</f>
        <v>1.3316482566568734E-2</v>
      </c>
      <c r="J124" s="15">
        <f>Notes!$F$31*1000000000000*InjAreaLoss!D124*Notes!$C$4</f>
        <v>6.635794128640484E+16</v>
      </c>
      <c r="K124" s="15">
        <f>J124/BBMData!D124</f>
        <v>7.1352625039144985E-3</v>
      </c>
      <c r="L124" s="15">
        <f>J124/BBMData!C124</f>
        <v>7.1352625039144985E-3</v>
      </c>
      <c r="M124" s="15">
        <f>BBMData!K124/BBMData!C124</f>
        <v>0</v>
      </c>
      <c r="N124" s="15">
        <f>BBMData!K124/BBMData!N124</f>
        <v>0</v>
      </c>
      <c r="O124" s="15">
        <f>J124/BBMData!T124</f>
        <v>7.8997549150481947E-2</v>
      </c>
      <c r="P124" s="15">
        <f>J124/BBMData!N124</f>
        <v>7.8997549150481947E-2</v>
      </c>
    </row>
    <row r="125" spans="1:16" x14ac:dyDescent="0.25">
      <c r="A125" t="s">
        <v>134</v>
      </c>
      <c r="B125">
        <v>1168646400</v>
      </c>
      <c r="C125" s="4">
        <f t="shared" si="1"/>
        <v>39825.041666666664</v>
      </c>
      <c r="D125">
        <f>'103'!C125+'104'!C125+'105'!C125+'106'!C125</f>
        <v>2.2650999999999998E-2</v>
      </c>
      <c r="E125">
        <f>'113'!C125+'114'!C125+'115'!C125+'116'!C125</f>
        <v>7.639E-3</v>
      </c>
      <c r="G125">
        <f>D125/LossSums!D125</f>
        <v>4.0058714817533092E-2</v>
      </c>
      <c r="H125">
        <f>E125/LossSums!D125</f>
        <v>1.3509713588412667E-2</v>
      </c>
      <c r="I125" s="14">
        <f>'113'!C125/LossSums!G125</f>
        <v>1.0370915907873595E-2</v>
      </c>
      <c r="J125" s="15">
        <f>Notes!$F$31*1000000000000*InjAreaLoss!D125*Notes!$C$4</f>
        <v>8.7418502272790272E+16</v>
      </c>
      <c r="K125" s="15">
        <f>J125/BBMData!D125</f>
        <v>8.9020878078197828E-3</v>
      </c>
      <c r="L125" s="15">
        <f>J125/BBMData!C125</f>
        <v>8.9020878078197828E-3</v>
      </c>
      <c r="M125" s="15">
        <f>BBMData!K125/BBMData!C125</f>
        <v>0</v>
      </c>
      <c r="N125" s="15">
        <f>BBMData!K125/BBMData!N125</f>
        <v>0</v>
      </c>
      <c r="O125" s="15">
        <f>J125/BBMData!T125</f>
        <v>9.7131669191989192E-2</v>
      </c>
      <c r="P125" s="15">
        <f>J125/BBMData!N125</f>
        <v>9.7131669191989192E-2</v>
      </c>
    </row>
    <row r="126" spans="1:16" x14ac:dyDescent="0.25">
      <c r="A126" t="s">
        <v>135</v>
      </c>
      <c r="B126">
        <v>1169251200</v>
      </c>
      <c r="C126" s="4">
        <f t="shared" si="1"/>
        <v>39832.041666666664</v>
      </c>
      <c r="D126">
        <f>'103'!C126+'104'!C126+'105'!C126+'106'!C126</f>
        <v>2.2553000000000004E-2</v>
      </c>
      <c r="E126">
        <f>'113'!C126+'114'!C126+'115'!C126+'116'!C126</f>
        <v>3.6659999999999996E-3</v>
      </c>
      <c r="G126">
        <f>D126/LossSums!D126</f>
        <v>4.3629659579160367E-2</v>
      </c>
      <c r="H126">
        <f>E126/LossSums!D126</f>
        <v>7.0920202198023257E-3</v>
      </c>
      <c r="I126" s="14">
        <f>'113'!C126/LossSums!G126</f>
        <v>3.8413443070460058E-3</v>
      </c>
      <c r="J126" s="15">
        <f>Notes!$F$31*1000000000000*InjAreaLoss!D126*Notes!$C$4</f>
        <v>8.704028439178136E+16</v>
      </c>
      <c r="K126" s="15">
        <f>J126/BBMData!D126</f>
        <v>1.0050841153785376E-2</v>
      </c>
      <c r="L126" s="15">
        <f>J126/BBMData!C126</f>
        <v>1.0050841153785376E-2</v>
      </c>
      <c r="M126" s="15">
        <f>BBMData!K126/BBMData!C126</f>
        <v>0</v>
      </c>
      <c r="N126" s="15">
        <f>BBMData!K126/BBMData!N126</f>
        <v>0</v>
      </c>
      <c r="O126" s="15">
        <f>J126/BBMData!T126</f>
        <v>0.11159010819459149</v>
      </c>
      <c r="P126" s="15">
        <f>J126/BBMData!N126</f>
        <v>0.11159010819459149</v>
      </c>
    </row>
    <row r="127" spans="1:16" x14ac:dyDescent="0.25">
      <c r="A127" t="s">
        <v>136</v>
      </c>
      <c r="B127">
        <v>1169856000</v>
      </c>
      <c r="C127" s="4">
        <f t="shared" si="1"/>
        <v>39839.041666666664</v>
      </c>
      <c r="D127">
        <f>'103'!C127+'104'!C127+'105'!C127+'106'!C127</f>
        <v>2.1304999999999998E-2</v>
      </c>
      <c r="E127">
        <f>'113'!C127+'114'!C127+'115'!C127+'116'!C127</f>
        <v>7.4600000000000005E-3</v>
      </c>
      <c r="G127">
        <f>D127/LossSums!D127</f>
        <v>3.6515554032050729E-2</v>
      </c>
      <c r="H127">
        <f>E127/LossSums!D127</f>
        <v>1.2786014225726283E-2</v>
      </c>
      <c r="I127" s="14">
        <f>'113'!C127/LossSums!G127</f>
        <v>9.9234721373908669E-3</v>
      </c>
      <c r="J127" s="15">
        <f>Notes!$F$31*1000000000000*InjAreaLoss!D127*Notes!$C$4</f>
        <v>8.2223795458116496E+16</v>
      </c>
      <c r="K127" s="15">
        <f>J127/BBMData!D127</f>
        <v>8.8890589684450273E-3</v>
      </c>
      <c r="L127" s="15">
        <f>J127/BBMData!C127</f>
        <v>8.8890589684450273E-3</v>
      </c>
      <c r="M127" s="15">
        <f>BBMData!K127/BBMData!C127</f>
        <v>0</v>
      </c>
      <c r="N127" s="15">
        <f>BBMData!K127/BBMData!N127</f>
        <v>0</v>
      </c>
      <c r="O127" s="15">
        <f>J127/BBMData!T127</f>
        <v>9.7885470783472026E-2</v>
      </c>
      <c r="P127" s="15">
        <f>J127/BBMData!N127</f>
        <v>9.7885470783472026E-2</v>
      </c>
    </row>
    <row r="128" spans="1:16" x14ac:dyDescent="0.25">
      <c r="A128" t="s">
        <v>137</v>
      </c>
      <c r="B128">
        <v>1170460800</v>
      </c>
      <c r="C128" s="4">
        <f t="shared" si="1"/>
        <v>39846.041666666664</v>
      </c>
      <c r="D128">
        <f>'103'!C128+'104'!C128+'105'!C128+'106'!C128</f>
        <v>2.0296000000000002E-2</v>
      </c>
      <c r="E128">
        <f>'113'!C128+'114'!C128+'115'!C128+'116'!C128</f>
        <v>6.1270000000000005E-3</v>
      </c>
      <c r="G128">
        <f>D128/LossSums!D128</f>
        <v>3.4297224588014222E-2</v>
      </c>
      <c r="H128">
        <f>E128/LossSums!D128</f>
        <v>1.035371970096389E-2</v>
      </c>
      <c r="I128" s="14">
        <f>'113'!C128/LossSums!G128</f>
        <v>8.7880414818163836E-3</v>
      </c>
      <c r="J128" s="15">
        <f>Notes!$F$31*1000000000000*InjAreaLoss!D128*Notes!$C$4</f>
        <v>7.8329695030177552E+16</v>
      </c>
      <c r="K128" s="15">
        <f>J128/BBMData!D128</f>
        <v>8.0503283689802203E-3</v>
      </c>
      <c r="L128" s="15">
        <f>J128/BBMData!C128</f>
        <v>8.0503283689802203E-3</v>
      </c>
      <c r="M128" s="15">
        <f>BBMData!K128/BBMData!C128</f>
        <v>0</v>
      </c>
      <c r="N128" s="15">
        <f>BBMData!K128/BBMData!N128</f>
        <v>0</v>
      </c>
      <c r="O128" s="15">
        <f>J128/BBMData!T128</f>
        <v>8.514097285888865E-2</v>
      </c>
      <c r="P128" s="15">
        <f>J128/BBMData!N128</f>
        <v>8.514097285888865E-2</v>
      </c>
    </row>
    <row r="129" spans="1:16" x14ac:dyDescent="0.25">
      <c r="A129" t="s">
        <v>138</v>
      </c>
      <c r="B129">
        <v>1171065600</v>
      </c>
      <c r="C129" s="4">
        <f t="shared" si="1"/>
        <v>39853.041666666664</v>
      </c>
      <c r="D129">
        <f>'103'!C129+'104'!C129+'105'!C129+'106'!C129</f>
        <v>2.7193000000000002E-2</v>
      </c>
      <c r="E129">
        <f>'113'!C129+'114'!C129+'115'!C129+'116'!C129</f>
        <v>2.7339999999999999E-3</v>
      </c>
      <c r="G129">
        <f>D129/LossSums!D129</f>
        <v>4.4565465001368446E-2</v>
      </c>
      <c r="H129">
        <f>E129/LossSums!D129</f>
        <v>4.4806377124164791E-3</v>
      </c>
      <c r="I129" s="14">
        <f>'113'!C129/LossSums!G129</f>
        <v>7.3423723790471945E-3</v>
      </c>
      <c r="J129" s="15">
        <f>Notes!$F$31*1000000000000*InjAreaLoss!D129*Notes!$C$4</f>
        <v>1.0494774324771474E+17</v>
      </c>
      <c r="K129" s="15">
        <f>J129/BBMData!D129</f>
        <v>1.1093841780942361E-2</v>
      </c>
      <c r="L129" s="15">
        <f>J129/BBMData!C129</f>
        <v>1.1093841780942361E-2</v>
      </c>
      <c r="M129" s="15">
        <f>BBMData!K129/BBMData!C129</f>
        <v>0</v>
      </c>
      <c r="N129" s="15">
        <f>BBMData!K129/BBMData!N129</f>
        <v>0</v>
      </c>
      <c r="O129" s="15">
        <f>J129/BBMData!T129</f>
        <v>0.11660860360857193</v>
      </c>
      <c r="P129" s="15">
        <f>J129/BBMData!N129</f>
        <v>0.11660860360857193</v>
      </c>
    </row>
    <row r="130" spans="1:16" x14ac:dyDescent="0.25">
      <c r="A130" t="s">
        <v>139</v>
      </c>
      <c r="B130">
        <v>1171670400</v>
      </c>
      <c r="C130" s="4">
        <f t="shared" si="1"/>
        <v>39860.041666666664</v>
      </c>
      <c r="D130">
        <f>'103'!C130+'104'!C130+'105'!C130+'106'!C130</f>
        <v>2.2058000000000001E-2</v>
      </c>
      <c r="E130">
        <f>'113'!C130+'114'!C130+'115'!C130+'116'!C130</f>
        <v>3.6849999999999995E-3</v>
      </c>
      <c r="G130">
        <f>D130/LossSums!D130</f>
        <v>4.4255759689098166E-2</v>
      </c>
      <c r="H130">
        <f>E130/LossSums!D130</f>
        <v>7.3933481935953725E-3</v>
      </c>
      <c r="I130" s="14">
        <f>'113'!C130/LossSums!G130</f>
        <v>1.1908300680088276E-2</v>
      </c>
      <c r="J130" s="15">
        <f>Notes!$F$31*1000000000000*InjAreaLoss!D130*Notes!$C$4</f>
        <v>8.5129898156072928E+16</v>
      </c>
      <c r="K130" s="15">
        <f>J130/BBMData!D130</f>
        <v>1.1099074075107292E-2</v>
      </c>
      <c r="L130" s="15">
        <f>J130/BBMData!C130</f>
        <v>1.1099074075107292E-2</v>
      </c>
      <c r="M130" s="15">
        <f>BBMData!K130/BBMData!C130</f>
        <v>0</v>
      </c>
      <c r="N130" s="15">
        <f>BBMData!K130/BBMData!N130</f>
        <v>0</v>
      </c>
      <c r="O130" s="15">
        <f>J130/BBMData!T130</f>
        <v>0.114115144981331</v>
      </c>
      <c r="P130" s="15">
        <f>J130/BBMData!N130</f>
        <v>0.114115144981331</v>
      </c>
    </row>
    <row r="131" spans="1:16" x14ac:dyDescent="0.25">
      <c r="A131" t="s">
        <v>140</v>
      </c>
      <c r="B131">
        <v>1172275200</v>
      </c>
      <c r="C131" s="4">
        <f t="shared" si="1"/>
        <v>39867.041666666664</v>
      </c>
      <c r="D131">
        <f>'103'!C131+'104'!C131+'105'!C131+'106'!C131</f>
        <v>1.9126000000000001E-2</v>
      </c>
      <c r="E131">
        <f>'113'!C131+'114'!C131+'115'!C131+'116'!C131</f>
        <v>4.5750000000000001E-3</v>
      </c>
      <c r="G131">
        <f>D131/LossSums!D131</f>
        <v>3.1424158780231332E-2</v>
      </c>
      <c r="H131">
        <f>E131/LossSums!D131</f>
        <v>7.5167586750788636E-3</v>
      </c>
      <c r="I131" s="14">
        <f>'113'!C131/LossSums!G131</f>
        <v>1.117099603212024E-2</v>
      </c>
      <c r="J131" s="15">
        <f>Notes!$F$31*1000000000000*InjAreaLoss!D131*Notes!$C$4</f>
        <v>7.3814236654866752E+16</v>
      </c>
      <c r="K131" s="15">
        <f>J131/BBMData!D131</f>
        <v>7.4710765845006832E-3</v>
      </c>
      <c r="L131" s="15">
        <f>J131/BBMData!C131</f>
        <v>7.4710765845006832E-3</v>
      </c>
      <c r="M131" s="15">
        <f>BBMData!K131/BBMData!C131</f>
        <v>0</v>
      </c>
      <c r="N131" s="15">
        <f>BBMData!K131/BBMData!N131</f>
        <v>0</v>
      </c>
      <c r="O131" s="15">
        <f>J131/BBMData!T131</f>
        <v>8.4843950178007763E-2</v>
      </c>
      <c r="P131" s="15">
        <f>J131/BBMData!N131</f>
        <v>8.4843950178007763E-2</v>
      </c>
    </row>
    <row r="132" spans="1:16" x14ac:dyDescent="0.25">
      <c r="A132" t="s">
        <v>141</v>
      </c>
      <c r="B132">
        <v>1172880000</v>
      </c>
      <c r="C132" s="4">
        <f t="shared" si="1"/>
        <v>39874.041666666664</v>
      </c>
      <c r="D132">
        <f>'103'!C132+'104'!C132+'105'!C132+'106'!C132</f>
        <v>1.6532000000000002E-2</v>
      </c>
      <c r="E132">
        <f>'113'!C132+'114'!C132+'115'!C132+'116'!C132</f>
        <v>4.2690000000000002E-3</v>
      </c>
      <c r="G132">
        <f>D132/LossSums!D132</f>
        <v>2.934634617398698E-2</v>
      </c>
      <c r="H132">
        <f>E132/LossSums!D132</f>
        <v>7.5780033762854106E-3</v>
      </c>
      <c r="I132" s="14">
        <f>'113'!C132/LossSums!G132</f>
        <v>9.7178243304372244E-3</v>
      </c>
      <c r="J132" s="15">
        <f>Notes!$F$31*1000000000000*InjAreaLoss!D132*Notes!$C$4</f>
        <v>6.3803040906528144E+16</v>
      </c>
      <c r="K132" s="15">
        <f>J132/BBMData!D132</f>
        <v>7.2668611510852098E-3</v>
      </c>
      <c r="L132" s="15">
        <f>J132/BBMData!C132</f>
        <v>7.2668611510852098E-3</v>
      </c>
      <c r="M132" s="15">
        <f>BBMData!K132/BBMData!C132</f>
        <v>0</v>
      </c>
      <c r="N132" s="15">
        <f>BBMData!K132/BBMData!N132</f>
        <v>0</v>
      </c>
      <c r="O132" s="15">
        <f>J132/BBMData!T132</f>
        <v>8.1798770392984804E-2</v>
      </c>
      <c r="P132" s="15">
        <f>J132/BBMData!N132</f>
        <v>8.1798770392984804E-2</v>
      </c>
    </row>
    <row r="133" spans="1:16" x14ac:dyDescent="0.25">
      <c r="A133" t="s">
        <v>142</v>
      </c>
      <c r="B133">
        <v>1173481200</v>
      </c>
      <c r="C133" s="4">
        <f t="shared" si="1"/>
        <v>39881</v>
      </c>
      <c r="D133">
        <f>'103'!C133+'104'!C133+'105'!C133+'106'!C133</f>
        <v>1.4116999999999999E-2</v>
      </c>
      <c r="E133">
        <f>'113'!C133+'114'!C133+'115'!C133+'116'!C133</f>
        <v>4.3249999999999999E-3</v>
      </c>
      <c r="G133">
        <f>D133/LossSums!D133</f>
        <v>2.5552287433820531E-2</v>
      </c>
      <c r="H133">
        <f>E133/LossSums!D133</f>
        <v>7.8284085252726364E-3</v>
      </c>
      <c r="I133" s="14">
        <f>'113'!C133/LossSums!G133</f>
        <v>1.0083225391112798E-2</v>
      </c>
      <c r="J133" s="15">
        <f>Notes!$F$31*1000000000000*InjAreaLoss!D133*Notes!$C$4</f>
        <v>5.4482671695950744E+16</v>
      </c>
      <c r="K133" s="15">
        <f>J133/BBMData!D133</f>
        <v>6.0135399222903691E-3</v>
      </c>
      <c r="L133" s="15">
        <f>J133/BBMData!C133</f>
        <v>6.0135399222903691E-3</v>
      </c>
      <c r="M133" s="15">
        <f>BBMData!K133/BBMData!C133</f>
        <v>0</v>
      </c>
      <c r="N133" s="15">
        <f>BBMData!K133/BBMData!N133</f>
        <v>0</v>
      </c>
      <c r="O133" s="15">
        <f>J133/BBMData!T133</f>
        <v>6.6442282556037499E-2</v>
      </c>
      <c r="P133" s="15">
        <f>J133/BBMData!N133</f>
        <v>6.6442282556037499E-2</v>
      </c>
    </row>
    <row r="134" spans="1:16" x14ac:dyDescent="0.25">
      <c r="A134" t="s">
        <v>143</v>
      </c>
      <c r="B134">
        <v>1174086000</v>
      </c>
      <c r="C134" s="4">
        <f t="shared" si="1"/>
        <v>39888</v>
      </c>
      <c r="D134">
        <f>'103'!C134+'104'!C134+'105'!C134+'106'!C134</f>
        <v>2.6302000000000002E-2</v>
      </c>
      <c r="E134">
        <f>'113'!C134+'114'!C134+'115'!C134+'116'!C134</f>
        <v>5.3820000000000005E-3</v>
      </c>
      <c r="G134">
        <f>D134/LossSums!D134</f>
        <v>4.0567156674486439E-2</v>
      </c>
      <c r="H134">
        <f>E134/LossSums!D134</f>
        <v>8.3009823291797583E-3</v>
      </c>
      <c r="I134" s="14">
        <f>'113'!C134/LossSums!G134</f>
        <v>1.1269727111123173E-2</v>
      </c>
      <c r="J134" s="15">
        <f>Notes!$F$31*1000000000000*InjAreaLoss!D134*Notes!$C$4</f>
        <v>1.0150904802343958E+17</v>
      </c>
      <c r="K134" s="15">
        <f>J134/BBMData!D134</f>
        <v>1.0454072916935075E-2</v>
      </c>
      <c r="L134" s="15">
        <f>J134/BBMData!C134</f>
        <v>1.0454072916935075E-2</v>
      </c>
      <c r="M134" s="15">
        <f>BBMData!K134/BBMData!C134</f>
        <v>0</v>
      </c>
      <c r="N134" s="15">
        <f>BBMData!K134/BBMData!N134</f>
        <v>0</v>
      </c>
      <c r="O134" s="15">
        <f>J134/BBMData!T134</f>
        <v>0.10573859169108291</v>
      </c>
      <c r="P134" s="15">
        <f>J134/BBMData!N134</f>
        <v>0.10573859169108291</v>
      </c>
    </row>
    <row r="135" spans="1:16" x14ac:dyDescent="0.25">
      <c r="A135" t="s">
        <v>144</v>
      </c>
      <c r="B135">
        <v>1174690800</v>
      </c>
      <c r="C135" s="4">
        <f t="shared" si="1"/>
        <v>39895</v>
      </c>
      <c r="D135">
        <f>'103'!C135+'104'!C135+'105'!C135+'106'!C135</f>
        <v>2.0676E-2</v>
      </c>
      <c r="E135">
        <f>'113'!C135+'114'!C135+'115'!C135+'116'!C135</f>
        <v>1.9480000000000001E-3</v>
      </c>
      <c r="G135">
        <f>D135/LossSums!D135</f>
        <v>3.3858281900164253E-2</v>
      </c>
      <c r="H135">
        <f>E135/LossSums!D135</f>
        <v>3.1899754856606673E-3</v>
      </c>
      <c r="I135" s="14">
        <f>'113'!C135/LossSums!G135</f>
        <v>4.432811246675392E-3</v>
      </c>
      <c r="J135" s="15">
        <f>Notes!$F$31*1000000000000*InjAreaLoss!D135*Notes!$C$4</f>
        <v>7.9796254160620368E+16</v>
      </c>
      <c r="K135" s="15">
        <f>J135/BBMData!D135</f>
        <v>8.5343587337561883E-3</v>
      </c>
      <c r="L135" s="15">
        <f>J135/BBMData!C135</f>
        <v>8.5343587337561883E-3</v>
      </c>
      <c r="M135" s="15">
        <f>BBMData!K135/BBMData!C135</f>
        <v>0</v>
      </c>
      <c r="N135" s="15">
        <f>BBMData!K135/BBMData!N135</f>
        <v>0</v>
      </c>
      <c r="O135" s="15">
        <f>J135/BBMData!T135</f>
        <v>8.8662504622911517E-2</v>
      </c>
      <c r="P135" s="15">
        <f>J135/BBMData!N135</f>
        <v>8.8662504622911517E-2</v>
      </c>
    </row>
    <row r="136" spans="1:16" x14ac:dyDescent="0.25">
      <c r="A136" t="s">
        <v>145</v>
      </c>
      <c r="B136">
        <v>1175295600</v>
      </c>
      <c r="C136" s="4">
        <f t="shared" si="1"/>
        <v>39902</v>
      </c>
      <c r="D136">
        <f>'103'!C136+'104'!C136+'105'!C136+'106'!C136</f>
        <v>1.2029E-2</v>
      </c>
      <c r="E136">
        <f>'113'!C136+'114'!C136+'115'!C136+'116'!C136</f>
        <v>4.5360000000000001E-3</v>
      </c>
      <c r="G136">
        <f>D136/LossSums!D136</f>
        <v>2.0137879772053065E-2</v>
      </c>
      <c r="H136">
        <f>E136/LossSums!D136</f>
        <v>7.5937669503726574E-3</v>
      </c>
      <c r="I136" s="14">
        <f>'113'!C136/LossSums!G136</f>
        <v>8.6097675362765205E-3</v>
      </c>
      <c r="J136" s="15">
        <f>Notes!$F$31*1000000000000*InjAreaLoss!D136*Notes!$C$4</f>
        <v>4.6424315210780728E+16</v>
      </c>
      <c r="K136" s="15">
        <f>J136/BBMData!D136</f>
        <v>5.0242765379632818E-3</v>
      </c>
      <c r="L136" s="15">
        <f>J136/BBMData!C136</f>
        <v>5.0242765379632818E-3</v>
      </c>
      <c r="M136" s="15">
        <f>BBMData!K136/BBMData!C136</f>
        <v>0</v>
      </c>
      <c r="N136" s="15">
        <f>BBMData!K136/BBMData!N136</f>
        <v>0</v>
      </c>
      <c r="O136" s="15">
        <f>J136/BBMData!T136</f>
        <v>5.3981761873000848E-2</v>
      </c>
      <c r="P136" s="15">
        <f>J136/BBMData!N136</f>
        <v>5.3981761873000848E-2</v>
      </c>
    </row>
    <row r="137" spans="1:16" x14ac:dyDescent="0.25">
      <c r="A137" t="s">
        <v>146</v>
      </c>
      <c r="B137">
        <v>1175900400</v>
      </c>
      <c r="C137" s="4">
        <f t="shared" ref="C137:C200" si="2">B137/86400+26299+1/24</f>
        <v>39909</v>
      </c>
      <c r="D137">
        <f>'103'!C137+'104'!C137+'105'!C137+'106'!C137</f>
        <v>9.9239999999999988E-3</v>
      </c>
      <c r="E137">
        <f>'113'!C137+'114'!C137+'115'!C137+'116'!C137</f>
        <v>9.0589999999999993E-3</v>
      </c>
      <c r="G137">
        <f>D137/LossSums!D137</f>
        <v>1.6170214152685013E-2</v>
      </c>
      <c r="H137">
        <f>E137/LossSums!D137</f>
        <v>1.4760778920714788E-2</v>
      </c>
      <c r="I137" s="14">
        <f>'113'!C137/LossSums!G137</f>
        <v>1.8921982461874393E-2</v>
      </c>
      <c r="J137" s="15">
        <f>Notes!$F$31*1000000000000*InjAreaLoss!D137*Notes!$C$4</f>
        <v>3.8300349501354048E+16</v>
      </c>
      <c r="K137" s="15">
        <f>J137/BBMData!D137</f>
        <v>3.7921138120152521E-3</v>
      </c>
      <c r="L137" s="15">
        <f>J137/BBMData!C137</f>
        <v>3.7921138120152521E-3</v>
      </c>
      <c r="M137" s="15">
        <f>BBMData!K137/BBMData!C137</f>
        <v>0</v>
      </c>
      <c r="N137" s="15">
        <f>BBMData!K137/BBMData!N137</f>
        <v>0</v>
      </c>
      <c r="O137" s="15">
        <f>J137/BBMData!T137</f>
        <v>4.5059234707475353E-2</v>
      </c>
      <c r="P137" s="15">
        <f>J137/BBMData!N137</f>
        <v>4.5059234707475353E-2</v>
      </c>
    </row>
    <row r="138" spans="1:16" x14ac:dyDescent="0.25">
      <c r="A138" t="s">
        <v>147</v>
      </c>
      <c r="B138">
        <v>1176505200</v>
      </c>
      <c r="C138" s="4">
        <f t="shared" si="2"/>
        <v>39916</v>
      </c>
      <c r="D138">
        <f>'103'!C138+'104'!C138+'105'!C138+'106'!C138</f>
        <v>1.4947000000000002E-2</v>
      </c>
      <c r="E138">
        <f>'113'!C138+'114'!C138+'115'!C138+'116'!C138</f>
        <v>4.4039999999999999E-3</v>
      </c>
      <c r="G138">
        <f>D138/LossSums!D138</f>
        <v>3.1653021723201773E-2</v>
      </c>
      <c r="H138">
        <f>E138/LossSums!D138</f>
        <v>9.3262800340523574E-3</v>
      </c>
      <c r="I138" s="14">
        <f>'113'!C138/LossSums!G138</f>
        <v>1.4414159645343469E-2</v>
      </c>
      <c r="J138" s="15">
        <f>Notes!$F$31*1000000000000*InjAreaLoss!D138*Notes!$C$4</f>
        <v>5.7685945586128496E+16</v>
      </c>
      <c r="K138" s="15">
        <f>J138/BBMData!D138</f>
        <v>7.3579012227204714E-3</v>
      </c>
      <c r="L138" s="15">
        <f>J138/BBMData!C138</f>
        <v>7.3579012227204714E-3</v>
      </c>
      <c r="M138" s="15">
        <f>BBMData!K138/BBMData!C138</f>
        <v>0</v>
      </c>
      <c r="N138" s="15">
        <f>BBMData!K138/BBMData!N138</f>
        <v>0</v>
      </c>
      <c r="O138" s="15">
        <f>J138/BBMData!T138</f>
        <v>8.0119368869622912E-2</v>
      </c>
      <c r="P138" s="15">
        <f>J138/BBMData!N138</f>
        <v>8.0119368869622912E-2</v>
      </c>
    </row>
    <row r="139" spans="1:16" x14ac:dyDescent="0.25">
      <c r="A139" t="s">
        <v>148</v>
      </c>
      <c r="B139">
        <v>1177110000</v>
      </c>
      <c r="C139" s="4">
        <f t="shared" si="2"/>
        <v>39923</v>
      </c>
      <c r="D139">
        <f>'103'!C139+'104'!C139+'105'!C139+'106'!C139</f>
        <v>1.4254000000000001E-2</v>
      </c>
      <c r="E139">
        <f>'113'!C139+'114'!C139+'115'!C139+'116'!C139</f>
        <v>5.4940000000000006E-3</v>
      </c>
      <c r="G139">
        <f>D139/LossSums!D139</f>
        <v>2.0794127343971104E-2</v>
      </c>
      <c r="H139">
        <f>E139/LossSums!D139</f>
        <v>8.0147983462731335E-3</v>
      </c>
      <c r="I139" s="14">
        <f>'113'!C139/LossSums!G139</f>
        <v>1.3167401783692266E-2</v>
      </c>
      <c r="J139" s="15">
        <f>Notes!$F$31*1000000000000*InjAreaLoss!D139*Notes!$C$4</f>
        <v>5.5011404856136712E+16</v>
      </c>
      <c r="K139" s="15">
        <f>J139/BBMData!D139</f>
        <v>5.141252790293151E-3</v>
      </c>
      <c r="L139" s="15">
        <f>J139/BBMData!C139</f>
        <v>5.141252790293151E-3</v>
      </c>
      <c r="M139" s="15">
        <f>BBMData!K139/BBMData!C139</f>
        <v>0</v>
      </c>
      <c r="N139" s="15">
        <f>BBMData!K139/BBMData!N139</f>
        <v>0</v>
      </c>
      <c r="O139" s="15">
        <f>J139/BBMData!T139</f>
        <v>5.501140485613671E-2</v>
      </c>
      <c r="P139" s="15">
        <f>J139/BBMData!N139</f>
        <v>5.501140485613671E-2</v>
      </c>
    </row>
    <row r="140" spans="1:16" x14ac:dyDescent="0.25">
      <c r="A140" t="s">
        <v>149</v>
      </c>
      <c r="B140">
        <v>1177714800</v>
      </c>
      <c r="C140" s="4">
        <f t="shared" si="2"/>
        <v>39930</v>
      </c>
      <c r="D140">
        <f>'103'!C140+'104'!C140+'105'!C140+'106'!C140</f>
        <v>1.3672999999999999E-2</v>
      </c>
      <c r="E140">
        <f>'113'!C140+'114'!C140+'115'!C140+'116'!C140</f>
        <v>6.9839999999999998E-3</v>
      </c>
      <c r="G140">
        <f>D140/LossSums!D140</f>
        <v>2.6175184018837398E-2</v>
      </c>
      <c r="H140">
        <f>E140/LossSums!D140</f>
        <v>1.3369961616877086E-2</v>
      </c>
      <c r="I140" s="14">
        <f>'113'!C140/LossSums!G140</f>
        <v>2.1204549488660414E-2</v>
      </c>
      <c r="J140" s="15">
        <f>Notes!$F$31*1000000000000*InjAreaLoss!D140*Notes!$C$4</f>
        <v>5.2769113133012288E+16</v>
      </c>
      <c r="K140" s="15">
        <f>J140/BBMData!D140</f>
        <v>6.1430865114100452E-3</v>
      </c>
      <c r="L140" s="15">
        <f>J140/BBMData!C140</f>
        <v>6.1430865114100452E-3</v>
      </c>
      <c r="M140" s="15">
        <f>BBMData!K140/BBMData!C140</f>
        <v>0</v>
      </c>
      <c r="N140" s="15">
        <f>BBMData!K140/BBMData!N140</f>
        <v>0</v>
      </c>
      <c r="O140" s="15">
        <f>J140/BBMData!T140</f>
        <v>6.7652709144887552E-2</v>
      </c>
      <c r="P140" s="15">
        <f>J140/BBMData!N140</f>
        <v>6.7652709144887552E-2</v>
      </c>
    </row>
    <row r="141" spans="1:16" x14ac:dyDescent="0.25">
      <c r="A141" t="s">
        <v>150</v>
      </c>
      <c r="B141">
        <v>1178319600</v>
      </c>
      <c r="C141" s="4">
        <f t="shared" si="2"/>
        <v>39937</v>
      </c>
      <c r="D141">
        <f>'103'!C141+'104'!C141+'105'!C141+'106'!C141</f>
        <v>1.4597000000000001E-2</v>
      </c>
      <c r="E141">
        <f>'113'!C141+'114'!C141+'115'!C141+'116'!C141</f>
        <v>8.6020000000000003E-3</v>
      </c>
      <c r="G141">
        <f>D141/LossSums!D141</f>
        <v>2.6200677408758921E-2</v>
      </c>
      <c r="H141">
        <f>E141/LossSums!D141</f>
        <v>1.5440037478258837E-2</v>
      </c>
      <c r="I141" s="14">
        <f>'113'!C141/LossSums!G141</f>
        <v>2.8242028782450312E-2</v>
      </c>
      <c r="J141" s="15">
        <f>Notes!$F$31*1000000000000*InjAreaLoss!D141*Notes!$C$4</f>
        <v>5.6335167439667992E+16</v>
      </c>
      <c r="K141" s="15">
        <f>J141/BBMData!D141</f>
        <v>5.9362663266246569E-3</v>
      </c>
      <c r="L141" s="15">
        <f>J141/BBMData!C141</f>
        <v>5.9362663266246569E-3</v>
      </c>
      <c r="M141" s="15">
        <f>BBMData!K141/BBMData!C141</f>
        <v>0</v>
      </c>
      <c r="N141" s="15">
        <f>BBMData!K141/BBMData!N141</f>
        <v>0</v>
      </c>
      <c r="O141" s="15">
        <f>J141/BBMData!T141</f>
        <v>6.6276667576079987E-2</v>
      </c>
      <c r="P141" s="15">
        <f>J141/BBMData!N141</f>
        <v>6.6276667576079987E-2</v>
      </c>
    </row>
    <row r="142" spans="1:16" x14ac:dyDescent="0.25">
      <c r="A142" t="s">
        <v>151</v>
      </c>
      <c r="B142">
        <v>1178924400</v>
      </c>
      <c r="C142" s="4">
        <f t="shared" si="2"/>
        <v>39944</v>
      </c>
      <c r="D142">
        <f>'103'!C142+'104'!C142+'105'!C142+'106'!C142</f>
        <v>1.4553E-2</v>
      </c>
      <c r="E142">
        <f>'113'!C142+'114'!C142+'115'!C142+'116'!C142</f>
        <v>5.9350000000000002E-3</v>
      </c>
      <c r="G142">
        <f>D142/LossSums!D142</f>
        <v>2.7097531002122668E-2</v>
      </c>
      <c r="H142">
        <f>E142/LossSums!D142</f>
        <v>1.1050906788813169E-2</v>
      </c>
      <c r="I142" s="14">
        <f>'113'!C142/LossSums!G142</f>
        <v>1.3990619162175602E-2</v>
      </c>
      <c r="J142" s="15">
        <f>Notes!$F$31*1000000000000*InjAreaLoss!D142*Notes!$C$4</f>
        <v>5.616535532982724E+16</v>
      </c>
      <c r="K142" s="15">
        <f>J142/BBMData!D142</f>
        <v>6.2824782248128907E-3</v>
      </c>
      <c r="L142" s="15">
        <f>J142/BBMData!C142</f>
        <v>6.2824782248128907E-3</v>
      </c>
      <c r="M142" s="15">
        <f>BBMData!K142/BBMData!C142</f>
        <v>0</v>
      </c>
      <c r="N142" s="15">
        <f>BBMData!K142/BBMData!N142</f>
        <v>0</v>
      </c>
      <c r="O142" s="15">
        <f>J142/BBMData!T142</f>
        <v>6.6863518249794335E-2</v>
      </c>
      <c r="P142" s="15">
        <f>J142/BBMData!N142</f>
        <v>6.6863518249794335E-2</v>
      </c>
    </row>
    <row r="143" spans="1:16" x14ac:dyDescent="0.25">
      <c r="A143" t="s">
        <v>152</v>
      </c>
      <c r="B143">
        <v>1179529200</v>
      </c>
      <c r="C143" s="4">
        <f t="shared" si="2"/>
        <v>39951</v>
      </c>
      <c r="D143">
        <f>'103'!C143+'104'!C143+'105'!C143+'106'!C143</f>
        <v>1.4621E-2</v>
      </c>
      <c r="E143">
        <f>'113'!C143+'114'!C143+'115'!C143+'116'!C143</f>
        <v>2.921E-3</v>
      </c>
      <c r="G143">
        <f>D143/LossSums!D143</f>
        <v>3.0743254609070115E-2</v>
      </c>
      <c r="H143">
        <f>E143/LossSums!D143</f>
        <v>6.1419223523079E-3</v>
      </c>
      <c r="I143" s="14">
        <f>'113'!C143/LossSums!G143</f>
        <v>7.4104600629402075E-3</v>
      </c>
      <c r="J143" s="15">
        <f>Notes!$F$31*1000000000000*InjAreaLoss!D143*Notes!$C$4</f>
        <v>5.6427792226853864E+16</v>
      </c>
      <c r="K143" s="15">
        <f>J143/BBMData!D143</f>
        <v>7.1157367246978392E-3</v>
      </c>
      <c r="L143" s="15">
        <f>J143/BBMData!C143</f>
        <v>7.1157367246978392E-3</v>
      </c>
      <c r="M143" s="15">
        <f>BBMData!K143/BBMData!C143</f>
        <v>0</v>
      </c>
      <c r="N143" s="15">
        <f>BBMData!K143/BBMData!N143</f>
        <v>0</v>
      </c>
      <c r="O143" s="15">
        <f>J143/BBMData!T143</f>
        <v>8.0611131752648377E-2</v>
      </c>
      <c r="P143" s="15">
        <f>J143/BBMData!N143</f>
        <v>8.0611131752648377E-2</v>
      </c>
    </row>
    <row r="144" spans="1:16" x14ac:dyDescent="0.25">
      <c r="A144" t="s">
        <v>153</v>
      </c>
      <c r="B144">
        <v>1180134000</v>
      </c>
      <c r="C144" s="4">
        <f t="shared" si="2"/>
        <v>39958</v>
      </c>
      <c r="D144">
        <f>'103'!C144+'104'!C144+'105'!C144+'106'!C144</f>
        <v>1.2137E-2</v>
      </c>
      <c r="E144">
        <f>'113'!C144+'114'!C144+'115'!C144+'116'!C144</f>
        <v>9.4270000000000014E-3</v>
      </c>
      <c r="G144">
        <f>D144/LossSums!D144</f>
        <v>3.0048326879846307E-2</v>
      </c>
      <c r="H144">
        <f>E144/LossSums!D144</f>
        <v>2.3339011081512002E-2</v>
      </c>
      <c r="I144" s="14">
        <f>'113'!C144/LossSums!G144</f>
        <v>2.6764686091110962E-2</v>
      </c>
      <c r="J144" s="15">
        <f>Notes!$F$31*1000000000000*InjAreaLoss!D144*Notes!$C$4</f>
        <v>4.6841126753117104E+16</v>
      </c>
      <c r="K144" s="15">
        <f>J144/BBMData!D144</f>
        <v>6.6915895361595859E-3</v>
      </c>
      <c r="L144" s="15">
        <f>J144/BBMData!C144</f>
        <v>6.6915895361595859E-3</v>
      </c>
      <c r="M144" s="15">
        <f>BBMData!K144/BBMData!C144</f>
        <v>0</v>
      </c>
      <c r="N144" s="15">
        <f>BBMData!K144/BBMData!N144</f>
        <v>0</v>
      </c>
      <c r="O144" s="15">
        <f>J144/BBMData!T144</f>
        <v>8.5165685005667457E-2</v>
      </c>
      <c r="P144" s="15">
        <f>J144/BBMData!N144</f>
        <v>8.5165685005667457E-2</v>
      </c>
    </row>
    <row r="145" spans="1:16" x14ac:dyDescent="0.25">
      <c r="A145" t="s">
        <v>154</v>
      </c>
      <c r="B145">
        <v>1180738800</v>
      </c>
      <c r="C145" s="4">
        <f t="shared" si="2"/>
        <v>39965</v>
      </c>
      <c r="D145">
        <f>'103'!C145+'104'!C145+'105'!C145+'106'!C145</f>
        <v>1.4528000000000001E-2</v>
      </c>
      <c r="E145">
        <f>'113'!C145+'114'!C145+'115'!C145+'116'!C145</f>
        <v>1.0978E-2</v>
      </c>
      <c r="G145">
        <f>D145/LossSums!D145</f>
        <v>2.7283141467445399E-2</v>
      </c>
      <c r="H145">
        <f>E145/LossSums!D145</f>
        <v>2.061634960280944E-2</v>
      </c>
      <c r="I145" s="14">
        <f>'113'!C145/LossSums!G145</f>
        <v>2.3480039143853663E-2</v>
      </c>
      <c r="J145" s="15">
        <f>Notes!$F$31*1000000000000*InjAreaLoss!D145*Notes!$C$4</f>
        <v>5.606887117650864E+16</v>
      </c>
      <c r="K145" s="15">
        <f>J145/BBMData!D145</f>
        <v>5.8102457177729161E-3</v>
      </c>
      <c r="L145" s="15">
        <f>J145/BBMData!C145</f>
        <v>5.8102457177729161E-3</v>
      </c>
      <c r="M145" s="15">
        <f>BBMData!K145/BBMData!C145</f>
        <v>0</v>
      </c>
      <c r="N145" s="15">
        <f>BBMData!K145/BBMData!N145</f>
        <v>0</v>
      </c>
      <c r="O145" s="15">
        <f>J145/BBMData!T145</f>
        <v>7.3774830495406105E-2</v>
      </c>
      <c r="P145" s="15">
        <f>J145/BBMData!N145</f>
        <v>7.3774830495406105E-2</v>
      </c>
    </row>
    <row r="146" spans="1:16" x14ac:dyDescent="0.25">
      <c r="A146" t="s">
        <v>155</v>
      </c>
      <c r="B146">
        <v>1181343600</v>
      </c>
      <c r="C146" s="4">
        <f t="shared" si="2"/>
        <v>39972</v>
      </c>
      <c r="D146">
        <f>'103'!C146+'104'!C146+'105'!C146+'106'!C146</f>
        <v>7.4260000000000003E-3</v>
      </c>
      <c r="E146">
        <f>'113'!C146+'114'!C146+'115'!C146+'116'!C146</f>
        <v>3.2429999999999998E-3</v>
      </c>
      <c r="G146">
        <f>D146/LossSums!D146</f>
        <v>3.045839348995932E-2</v>
      </c>
      <c r="H146">
        <f>E146/LossSums!D146</f>
        <v>1.3301450321564512E-2</v>
      </c>
      <c r="I146" s="14">
        <f>'113'!C146/LossSums!G146</f>
        <v>1.7485164103185177E-2</v>
      </c>
      <c r="J146" s="15">
        <f>Notes!$F$31*1000000000000*InjAreaLoss!D146*Notes!$C$4</f>
        <v>2.8659652901758892E+16</v>
      </c>
      <c r="K146" s="15">
        <f>J146/BBMData!D146</f>
        <v>4.6299923912373007E-3</v>
      </c>
      <c r="L146" s="15">
        <f>J146/BBMData!C146</f>
        <v>4.6299923912373007E-3</v>
      </c>
      <c r="M146" s="15">
        <f>BBMData!K146/BBMData!C146</f>
        <v>0</v>
      </c>
      <c r="N146" s="15">
        <f>BBMData!K146/BBMData!N146</f>
        <v>0</v>
      </c>
      <c r="O146" s="15">
        <f>J146/BBMData!T146</f>
        <v>7.961014694933026E-2</v>
      </c>
      <c r="P146" s="15">
        <f>J146/BBMData!N146</f>
        <v>7.961014694933026E-2</v>
      </c>
    </row>
    <row r="147" spans="1:16" x14ac:dyDescent="0.25">
      <c r="A147" t="s">
        <v>156</v>
      </c>
      <c r="B147">
        <v>1181948400</v>
      </c>
      <c r="C147" s="4">
        <f t="shared" si="2"/>
        <v>39979</v>
      </c>
      <c r="D147">
        <f>'103'!C147+'104'!C147+'105'!C147+'106'!C147</f>
        <v>3.4310000000000005E-3</v>
      </c>
      <c r="E147">
        <f>'113'!C147+'114'!C147+'115'!C147+'116'!C147</f>
        <v>1.2290000000000003E-3</v>
      </c>
      <c r="G147">
        <f>D147/LossSums!D147</f>
        <v>2.4225606699287573E-2</v>
      </c>
      <c r="H147">
        <f>E147/LossSums!D147</f>
        <v>8.6777238803335561E-3</v>
      </c>
      <c r="I147" s="14">
        <f>'113'!C147/LossSums!G147</f>
        <v>1.0642293727306873E-2</v>
      </c>
      <c r="J147" s="15">
        <f>Notes!$F$31*1000000000000*InjAreaLoss!D147*Notes!$C$4</f>
        <v>1.3241485201445566E+16</v>
      </c>
      <c r="K147" s="15">
        <f>J147/BBMData!D147</f>
        <v>3.1984263771607647E-3</v>
      </c>
      <c r="L147" s="15">
        <f>J147/BBMData!C147</f>
        <v>3.1984263771607647E-3</v>
      </c>
      <c r="M147" s="15">
        <f>BBMData!K147/BBMData!C147</f>
        <v>0</v>
      </c>
      <c r="N147" s="15">
        <f>BBMData!K147/BBMData!N147</f>
        <v>0</v>
      </c>
      <c r="O147" s="15">
        <f>J147/BBMData!T147</f>
        <v>7.2755413194755855E-2</v>
      </c>
      <c r="P147" s="15">
        <f>J147/BBMData!N147</f>
        <v>7.2755413194755855E-2</v>
      </c>
    </row>
    <row r="148" spans="1:16" x14ac:dyDescent="0.25">
      <c r="A148" t="s">
        <v>157</v>
      </c>
      <c r="B148">
        <v>1182553200</v>
      </c>
      <c r="C148" s="4">
        <f t="shared" si="2"/>
        <v>39986</v>
      </c>
      <c r="D148">
        <f>'103'!C148+'104'!C148+'105'!C148+'106'!C148</f>
        <v>0</v>
      </c>
      <c r="E148">
        <f>'113'!C148+'114'!C148+'115'!C148+'116'!C148</f>
        <v>0</v>
      </c>
      <c r="I148" s="14"/>
      <c r="J148" s="15">
        <f>Notes!$F$31*1000000000000*InjAreaLoss!D148*Notes!$C$4</f>
        <v>0</v>
      </c>
      <c r="K148" s="15">
        <f>J148/BBMData!D148</f>
        <v>0</v>
      </c>
      <c r="L148" s="15">
        <f>J148/BBMData!C148</f>
        <v>0</v>
      </c>
      <c r="M148" s="15">
        <f>BBMData!K148/BBMData!C148</f>
        <v>0</v>
      </c>
      <c r="N148" s="15">
        <f>BBMData!K148/BBMData!N148</f>
        <v>0</v>
      </c>
      <c r="O148" s="15">
        <f>J148/BBMData!T148</f>
        <v>0</v>
      </c>
      <c r="P148" s="15">
        <f>J148/BBMData!N148</f>
        <v>0</v>
      </c>
    </row>
    <row r="149" spans="1:16" x14ac:dyDescent="0.25">
      <c r="A149" t="s">
        <v>158</v>
      </c>
      <c r="B149">
        <v>1183158000</v>
      </c>
      <c r="C149" s="4">
        <f t="shared" si="2"/>
        <v>39993</v>
      </c>
      <c r="D149">
        <f>'103'!C149+'104'!C149+'105'!C149+'106'!C149</f>
        <v>0</v>
      </c>
      <c r="E149">
        <f>'113'!C149+'114'!C149+'115'!C149+'116'!C149</f>
        <v>0</v>
      </c>
      <c r="I149" s="14"/>
      <c r="J149" s="15">
        <f>Notes!$F$31*1000000000000*InjAreaLoss!D149*Notes!$C$4</f>
        <v>0</v>
      </c>
      <c r="K149" s="15">
        <f>J149/BBMData!D149</f>
        <v>0</v>
      </c>
      <c r="L149" s="15">
        <f>J149/BBMData!C149</f>
        <v>0</v>
      </c>
      <c r="M149" s="15">
        <f>BBMData!K149/BBMData!C149</f>
        <v>0</v>
      </c>
      <c r="N149" s="15">
        <f>BBMData!K149/BBMData!N149</f>
        <v>0</v>
      </c>
      <c r="O149" s="15">
        <f>J149/BBMData!T149</f>
        <v>0</v>
      </c>
      <c r="P149" s="15">
        <f>J149/BBMData!N149</f>
        <v>0</v>
      </c>
    </row>
    <row r="150" spans="1:16" x14ac:dyDescent="0.25">
      <c r="A150" t="s">
        <v>159</v>
      </c>
      <c r="B150">
        <v>1183762800</v>
      </c>
      <c r="C150" s="4">
        <f t="shared" si="2"/>
        <v>40000</v>
      </c>
      <c r="D150">
        <f>'103'!C150+'104'!C150+'105'!C150+'106'!C150</f>
        <v>0</v>
      </c>
      <c r="E150">
        <f>'113'!C150+'114'!C150+'115'!C150+'116'!C150</f>
        <v>0</v>
      </c>
      <c r="I150" s="14"/>
      <c r="J150" s="15">
        <f>Notes!$F$31*1000000000000*InjAreaLoss!D150*Notes!$C$4</f>
        <v>0</v>
      </c>
      <c r="K150" s="15" t="e">
        <f>J150/BBMData!D150</f>
        <v>#DIV/0!</v>
      </c>
      <c r="L150" s="15" t="e">
        <f>J150/BBMData!C150</f>
        <v>#DIV/0!</v>
      </c>
      <c r="M150" s="15">
        <v>0</v>
      </c>
      <c r="N150" s="15">
        <v>0</v>
      </c>
      <c r="O150" s="15" t="e">
        <f>J150/BBMData!T150</f>
        <v>#DIV/0!</v>
      </c>
      <c r="P150" s="15">
        <v>0</v>
      </c>
    </row>
    <row r="151" spans="1:16" x14ac:dyDescent="0.25">
      <c r="A151" t="s">
        <v>160</v>
      </c>
      <c r="B151">
        <v>1184367600</v>
      </c>
      <c r="C151" s="4">
        <f t="shared" si="2"/>
        <v>40007</v>
      </c>
      <c r="D151">
        <f>'103'!C151+'104'!C151+'105'!C151+'106'!C151</f>
        <v>0</v>
      </c>
      <c r="E151">
        <f>'113'!C151+'114'!C151+'115'!C151+'116'!C151</f>
        <v>0</v>
      </c>
      <c r="I151" s="14"/>
      <c r="J151" s="15">
        <f>Notes!$F$31*1000000000000*InjAreaLoss!D151*Notes!$C$4</f>
        <v>0</v>
      </c>
      <c r="K151" s="15" t="e">
        <f>J151/BBMData!D151</f>
        <v>#DIV/0!</v>
      </c>
      <c r="L151" s="15" t="e">
        <f>J151/BBMData!C151</f>
        <v>#DIV/0!</v>
      </c>
      <c r="M151" s="15">
        <v>0</v>
      </c>
      <c r="N151" s="15">
        <v>0</v>
      </c>
      <c r="O151" s="15" t="e">
        <f>J151/BBMData!T151</f>
        <v>#DIV/0!</v>
      </c>
      <c r="P151" s="15">
        <v>0</v>
      </c>
    </row>
    <row r="152" spans="1:16" x14ac:dyDescent="0.25">
      <c r="A152" t="s">
        <v>161</v>
      </c>
      <c r="B152">
        <v>1184972400</v>
      </c>
      <c r="C152" s="4">
        <f t="shared" si="2"/>
        <v>40014</v>
      </c>
      <c r="D152">
        <f>'103'!C152+'104'!C152+'105'!C152+'106'!C152</f>
        <v>0</v>
      </c>
      <c r="E152">
        <f>'113'!C152+'114'!C152+'115'!C152+'116'!C152</f>
        <v>0</v>
      </c>
      <c r="I152" s="14"/>
      <c r="J152" s="15">
        <f>Notes!$F$31*1000000000000*InjAreaLoss!D152*Notes!$C$4</f>
        <v>0</v>
      </c>
      <c r="K152" s="15" t="e">
        <f>J152/BBMData!D152</f>
        <v>#DIV/0!</v>
      </c>
      <c r="L152" s="15" t="e">
        <f>J152/BBMData!C152</f>
        <v>#DIV/0!</v>
      </c>
      <c r="M152" s="15">
        <v>0</v>
      </c>
      <c r="N152" s="15">
        <v>0</v>
      </c>
      <c r="O152" s="15" t="e">
        <f>J152/BBMData!T152</f>
        <v>#DIV/0!</v>
      </c>
      <c r="P152" s="15">
        <v>0</v>
      </c>
    </row>
    <row r="153" spans="1:16" x14ac:dyDescent="0.25">
      <c r="A153" t="s">
        <v>162</v>
      </c>
      <c r="B153">
        <v>1185577200</v>
      </c>
      <c r="C153" s="4">
        <f t="shared" si="2"/>
        <v>40021</v>
      </c>
      <c r="D153">
        <f>'103'!C153+'104'!C153+'105'!C153+'106'!C153</f>
        <v>0</v>
      </c>
      <c r="E153">
        <f>'113'!C153+'114'!C153+'115'!C153+'116'!C153</f>
        <v>0</v>
      </c>
      <c r="I153" s="14"/>
      <c r="J153" s="15">
        <f>Notes!$F$31*1000000000000*InjAreaLoss!D153*Notes!$C$4</f>
        <v>0</v>
      </c>
      <c r="K153" s="15" t="e">
        <f>J153/BBMData!D153</f>
        <v>#DIV/0!</v>
      </c>
      <c r="L153" s="15" t="e">
        <f>J153/BBMData!C153</f>
        <v>#DIV/0!</v>
      </c>
      <c r="M153" s="15">
        <v>0</v>
      </c>
      <c r="N153" s="15">
        <v>0</v>
      </c>
      <c r="O153" s="15" t="e">
        <f>J153/BBMData!T153</f>
        <v>#DIV/0!</v>
      </c>
      <c r="P153" s="15">
        <v>0</v>
      </c>
    </row>
    <row r="154" spans="1:16" x14ac:dyDescent="0.25">
      <c r="A154" t="s">
        <v>163</v>
      </c>
      <c r="B154">
        <v>1186182000</v>
      </c>
      <c r="C154" s="4">
        <f t="shared" si="2"/>
        <v>40028</v>
      </c>
      <c r="D154">
        <f>'103'!C154+'104'!C154+'105'!C154+'106'!C154</f>
        <v>0</v>
      </c>
      <c r="E154">
        <f>'113'!C154+'114'!C154+'115'!C154+'116'!C154</f>
        <v>0</v>
      </c>
      <c r="I154" s="14"/>
      <c r="J154" s="15">
        <f>Notes!$F$31*1000000000000*InjAreaLoss!D154*Notes!$C$4</f>
        <v>0</v>
      </c>
      <c r="K154" s="15" t="e">
        <f>J154/BBMData!D154</f>
        <v>#DIV/0!</v>
      </c>
      <c r="L154" s="15" t="e">
        <f>J154/BBMData!C154</f>
        <v>#DIV/0!</v>
      </c>
      <c r="M154" s="15">
        <v>0</v>
      </c>
      <c r="N154" s="15">
        <v>0</v>
      </c>
      <c r="O154" s="15" t="e">
        <f>J154/BBMData!T154</f>
        <v>#DIV/0!</v>
      </c>
      <c r="P154" s="15">
        <v>0</v>
      </c>
    </row>
    <row r="155" spans="1:16" x14ac:dyDescent="0.25">
      <c r="A155" t="s">
        <v>164</v>
      </c>
      <c r="B155">
        <v>1186786800</v>
      </c>
      <c r="C155" s="4">
        <f t="shared" si="2"/>
        <v>40035</v>
      </c>
      <c r="D155">
        <f>'103'!C155+'104'!C155+'105'!C155+'106'!C155</f>
        <v>0</v>
      </c>
      <c r="E155">
        <f>'113'!C155+'114'!C155+'115'!C155+'116'!C155</f>
        <v>0</v>
      </c>
      <c r="F155" t="s">
        <v>535</v>
      </c>
      <c r="I155" s="14"/>
      <c r="J155" s="15">
        <f>Notes!$F$31*1000000000000*InjAreaLoss!D155*Notes!$C$4</f>
        <v>0</v>
      </c>
      <c r="K155" s="15" t="e">
        <f>J155/BBMData!D155</f>
        <v>#DIV/0!</v>
      </c>
      <c r="L155" s="15" t="e">
        <f>J155/BBMData!C155</f>
        <v>#DIV/0!</v>
      </c>
      <c r="M155" s="15">
        <v>0</v>
      </c>
      <c r="N155" s="15">
        <v>0</v>
      </c>
      <c r="O155" s="15" t="e">
        <f>J155/BBMData!T155</f>
        <v>#DIV/0!</v>
      </c>
      <c r="P155" s="15">
        <v>0</v>
      </c>
    </row>
    <row r="156" spans="1:16" x14ac:dyDescent="0.25">
      <c r="A156" t="s">
        <v>165</v>
      </c>
      <c r="B156">
        <v>1187391600</v>
      </c>
      <c r="C156" s="4">
        <f t="shared" si="2"/>
        <v>40042</v>
      </c>
      <c r="D156">
        <f>'103'!C156+'104'!C156+'105'!C156+'106'!C156</f>
        <v>0</v>
      </c>
      <c r="E156">
        <f>'113'!C156+'114'!C156+'115'!C156+'116'!C156</f>
        <v>0</v>
      </c>
      <c r="I156" s="14"/>
      <c r="J156" s="15">
        <f>Notes!$F$31*1000000000000*InjAreaLoss!D156*Notes!$C$4</f>
        <v>0</v>
      </c>
      <c r="K156" s="15">
        <f>J156/BBMData!D156</f>
        <v>0</v>
      </c>
      <c r="L156" s="15">
        <f>J156/BBMData!C156</f>
        <v>0</v>
      </c>
      <c r="M156" s="15">
        <f>BBMData!K156/BBMData!C156</f>
        <v>0</v>
      </c>
      <c r="N156" s="15">
        <f>BBMData!K156/BBMData!N156</f>
        <v>0</v>
      </c>
      <c r="O156" s="15">
        <f>J156/BBMData!T156</f>
        <v>0</v>
      </c>
      <c r="P156" s="15">
        <f>J156/BBMData!N156</f>
        <v>0</v>
      </c>
    </row>
    <row r="157" spans="1:16" x14ac:dyDescent="0.25">
      <c r="A157" t="s">
        <v>166</v>
      </c>
      <c r="B157">
        <v>1187996400</v>
      </c>
      <c r="C157" s="4">
        <f t="shared" si="2"/>
        <v>40049</v>
      </c>
      <c r="D157">
        <f>'103'!C157+'104'!C157+'105'!C157+'106'!C157</f>
        <v>0</v>
      </c>
      <c r="E157">
        <f>'113'!C157+'114'!C157+'115'!C157+'116'!C157</f>
        <v>0</v>
      </c>
      <c r="I157" s="14"/>
      <c r="J157" s="15">
        <f>Notes!$F$31*1000000000000*InjAreaLoss!D157*Notes!$C$4</f>
        <v>0</v>
      </c>
      <c r="K157" s="15">
        <f>J157/BBMData!D157</f>
        <v>0</v>
      </c>
      <c r="L157" s="15">
        <f>J157/BBMData!C157</f>
        <v>0</v>
      </c>
      <c r="M157" s="15">
        <f>BBMData!K157/BBMData!C157</f>
        <v>0</v>
      </c>
      <c r="N157" s="15">
        <f>BBMData!K157/BBMData!N157</f>
        <v>0</v>
      </c>
      <c r="O157" s="15">
        <f>J157/BBMData!T157</f>
        <v>0</v>
      </c>
      <c r="P157" s="15">
        <f>J157/BBMData!N157</f>
        <v>0</v>
      </c>
    </row>
    <row r="158" spans="1:16" x14ac:dyDescent="0.25">
      <c r="A158" t="s">
        <v>167</v>
      </c>
      <c r="B158">
        <v>1188601200</v>
      </c>
      <c r="C158" s="4">
        <f t="shared" si="2"/>
        <v>40056</v>
      </c>
      <c r="D158">
        <f>'103'!C158+'104'!C158+'105'!C158+'106'!C158</f>
        <v>0</v>
      </c>
      <c r="E158">
        <f>'113'!C158+'114'!C158+'115'!C158+'116'!C158</f>
        <v>0</v>
      </c>
      <c r="I158" s="14"/>
      <c r="J158" s="15">
        <f>Notes!$F$31*1000000000000*InjAreaLoss!D158*Notes!$C$4</f>
        <v>0</v>
      </c>
      <c r="K158" s="15" t="e">
        <f>J158/BBMData!D158</f>
        <v>#DIV/0!</v>
      </c>
      <c r="L158" s="15" t="e">
        <f>J158/BBMData!C158</f>
        <v>#DIV/0!</v>
      </c>
      <c r="M158" s="15">
        <v>0</v>
      </c>
      <c r="N158" s="15">
        <v>0</v>
      </c>
      <c r="O158" s="15" t="e">
        <f>J158/BBMData!T158</f>
        <v>#DIV/0!</v>
      </c>
      <c r="P158" s="15">
        <v>0</v>
      </c>
    </row>
    <row r="159" spans="1:16" x14ac:dyDescent="0.25">
      <c r="A159" t="s">
        <v>168</v>
      </c>
      <c r="B159">
        <v>1189206000</v>
      </c>
      <c r="C159" s="4">
        <f t="shared" si="2"/>
        <v>40063</v>
      </c>
      <c r="D159">
        <f>'103'!C159+'104'!C159+'105'!C159+'106'!C159</f>
        <v>0</v>
      </c>
      <c r="E159">
        <f>'113'!C159+'114'!C159+'115'!C159+'116'!C159</f>
        <v>0</v>
      </c>
      <c r="I159" s="14"/>
      <c r="J159" s="15">
        <f>Notes!$F$31*1000000000000*InjAreaLoss!D159*Notes!$C$4</f>
        <v>0</v>
      </c>
      <c r="K159" s="15" t="e">
        <f>J159/BBMData!D159</f>
        <v>#DIV/0!</v>
      </c>
      <c r="L159" s="15" t="e">
        <f>J159/BBMData!C159</f>
        <v>#DIV/0!</v>
      </c>
      <c r="M159" s="15">
        <v>0</v>
      </c>
      <c r="N159" s="15">
        <v>0</v>
      </c>
      <c r="O159" s="15" t="e">
        <f>J159/BBMData!T159</f>
        <v>#DIV/0!</v>
      </c>
      <c r="P159" s="15">
        <v>0</v>
      </c>
    </row>
    <row r="160" spans="1:16" x14ac:dyDescent="0.25">
      <c r="A160" t="s">
        <v>169</v>
      </c>
      <c r="B160">
        <v>1189810800</v>
      </c>
      <c r="C160" s="4">
        <f t="shared" si="2"/>
        <v>40070</v>
      </c>
      <c r="D160">
        <f>'103'!C160+'104'!C160+'105'!C160+'106'!C160</f>
        <v>7.1299999999999998E-4</v>
      </c>
      <c r="E160">
        <f>'113'!C160+'114'!C160+'115'!C160+'116'!C160</f>
        <v>1.73E-4</v>
      </c>
      <c r="G160">
        <f>D160/LossSums!D160</f>
        <v>0.22288215067208503</v>
      </c>
      <c r="H160">
        <f>E160/LossSums!D160</f>
        <v>5.4079399812441392E-2</v>
      </c>
      <c r="I160" s="14">
        <f>'113'!C160/LossSums!G160</f>
        <v>8.7346938775510211E-2</v>
      </c>
      <c r="J160" s="15">
        <f>Notes!$F$31*1000000000000*InjAreaLoss!D160*Notes!$C$4</f>
        <v>2751728052646658.5</v>
      </c>
      <c r="K160" s="15">
        <f>J160/BBMData!D160</f>
        <v>1.5937264291941727E-2</v>
      </c>
      <c r="L160" s="15">
        <f>J160/BBMData!C160</f>
        <v>1.5459146363183475E-2</v>
      </c>
      <c r="M160" s="15">
        <f>BBMData!K160/BBMData!C160</f>
        <v>0</v>
      </c>
      <c r="N160" s="15">
        <f>BBMData!K160/BBMData!N160</f>
        <v>0</v>
      </c>
      <c r="O160" s="15">
        <f>J160/BBMData!T160</f>
        <v>4.7509116931054175E-2</v>
      </c>
      <c r="P160" s="15">
        <f>J160/BBMData!N160</f>
        <v>5.2334120438316048E-2</v>
      </c>
    </row>
    <row r="161" spans="1:16" x14ac:dyDescent="0.25">
      <c r="A161" t="s">
        <v>170</v>
      </c>
      <c r="B161">
        <v>1190415600</v>
      </c>
      <c r="C161" s="4">
        <f t="shared" si="2"/>
        <v>40077</v>
      </c>
      <c r="D161">
        <f>'103'!C161+'104'!C161+'105'!C161+'106'!C161</f>
        <v>2.0089000000000003E-2</v>
      </c>
      <c r="E161">
        <f>'113'!C161+'114'!C161+'115'!C161+'116'!C161</f>
        <v>7.7029999999999998E-3</v>
      </c>
      <c r="G161">
        <f>D161/LossSums!D161</f>
        <v>9.168872660885441E-2</v>
      </c>
      <c r="H161">
        <f>E161/LossSums!D161</f>
        <v>3.5157462345960747E-2</v>
      </c>
      <c r="I161" s="14">
        <f>'113'!C161/LossSums!G161</f>
        <v>2.7409120184135227E-2</v>
      </c>
      <c r="J161" s="15">
        <f>Notes!$F$31*1000000000000*InjAreaLoss!D161*Notes!$C$4</f>
        <v>7.7530806240699488E+16</v>
      </c>
      <c r="K161" s="15">
        <f>J161/BBMData!D161</f>
        <v>1.8718657196141745E-2</v>
      </c>
      <c r="L161" s="15">
        <f>J161/BBMData!C161</f>
        <v>1.8157097480257494E-2</v>
      </c>
      <c r="M161" s="15">
        <f>BBMData!K161/BBMData!C161</f>
        <v>0</v>
      </c>
      <c r="N161" s="15">
        <f>BBMData!K161/BBMData!N161</f>
        <v>0</v>
      </c>
      <c r="O161" s="15">
        <f>J161/BBMData!T161</f>
        <v>0.1538309647632928</v>
      </c>
      <c r="P161" s="15">
        <f>J161/BBMData!N161</f>
        <v>0.20625380750385633</v>
      </c>
    </row>
    <row r="162" spans="1:16" x14ac:dyDescent="0.25">
      <c r="A162" t="s">
        <v>171</v>
      </c>
      <c r="B162">
        <v>1191020400</v>
      </c>
      <c r="C162" s="4">
        <f t="shared" si="2"/>
        <v>40084</v>
      </c>
      <c r="D162">
        <f>'103'!C162+'104'!C162+'105'!C162+'106'!C162</f>
        <v>1.4439E-2</v>
      </c>
      <c r="E162">
        <f>'113'!C162+'114'!C162+'115'!C162+'116'!C162</f>
        <v>7.6150000000000002E-3</v>
      </c>
      <c r="G162">
        <f>D162/LossSums!D162</f>
        <v>3.5403763258941054E-2</v>
      </c>
      <c r="H162">
        <f>E162/LossSums!D162</f>
        <v>1.8671629421485984E-2</v>
      </c>
      <c r="I162" s="14">
        <f>'113'!C162/LossSums!G162</f>
        <v>1.6448010067641967E-2</v>
      </c>
      <c r="J162" s="15">
        <f>Notes!$F$31*1000000000000*InjAreaLoss!D162*Notes!$C$4</f>
        <v>5.57253875906944E+16</v>
      </c>
      <c r="K162" s="15">
        <f>J162/BBMData!D162</f>
        <v>7.5194834013459274E-3</v>
      </c>
      <c r="L162" s="15">
        <f>J162/BBMData!C162</f>
        <v>7.2938988993055493E-3</v>
      </c>
      <c r="M162" s="15">
        <f>BBMData!K162/BBMData!C162</f>
        <v>0</v>
      </c>
      <c r="N162" s="15">
        <f>BBMData!K162/BBMData!N162</f>
        <v>0</v>
      </c>
      <c r="O162" s="15">
        <f>J162/BBMData!T162</f>
        <v>7.8486461395344223E-2</v>
      </c>
      <c r="P162" s="15">
        <f>J162/BBMData!N162</f>
        <v>0.11590138849978036</v>
      </c>
    </row>
    <row r="163" spans="1:16" x14ac:dyDescent="0.25">
      <c r="A163" t="s">
        <v>172</v>
      </c>
      <c r="B163">
        <v>1191625200</v>
      </c>
      <c r="C163" s="4">
        <f t="shared" si="2"/>
        <v>40091</v>
      </c>
      <c r="D163">
        <f>'103'!C163+'104'!C163+'105'!C163+'106'!C163</f>
        <v>2.0723999999999999E-2</v>
      </c>
      <c r="E163">
        <f>'113'!C163+'114'!C163+'115'!C163+'116'!C163</f>
        <v>9.3039999999999998E-3</v>
      </c>
      <c r="G163">
        <f>D163/LossSums!D163</f>
        <v>4.2293100738966027E-2</v>
      </c>
      <c r="H163">
        <f>E163/LossSums!D163</f>
        <v>1.8987406353760852E-2</v>
      </c>
      <c r="I163" s="14">
        <f>'113'!C163/LossSums!G163</f>
        <v>1.517215509752823E-2</v>
      </c>
      <c r="J163" s="15">
        <f>Notes!$F$31*1000000000000*InjAreaLoss!D163*Notes!$C$4</f>
        <v>7.998150373499208E+16</v>
      </c>
      <c r="K163" s="15">
        <f>J163/BBMData!D163</f>
        <v>9.2854908209101961E-3</v>
      </c>
      <c r="L163" s="15">
        <f>J163/BBMData!C163</f>
        <v>9.0069260962828916E-3</v>
      </c>
      <c r="M163" s="15">
        <f>BBMData!K163/BBMData!C163</f>
        <v>0</v>
      </c>
      <c r="N163" s="15">
        <f>BBMData!K163/BBMData!N163</f>
        <v>0</v>
      </c>
      <c r="O163" s="15">
        <f>J163/BBMData!T163</f>
        <v>8.9866858129204474E-2</v>
      </c>
      <c r="P163" s="15">
        <f>J163/BBMData!N163</f>
        <v>0.12825770323122507</v>
      </c>
    </row>
    <row r="164" spans="1:16" x14ac:dyDescent="0.25">
      <c r="A164" t="s">
        <v>173</v>
      </c>
      <c r="B164">
        <v>1192230000</v>
      </c>
      <c r="C164" s="4">
        <f t="shared" si="2"/>
        <v>40098</v>
      </c>
      <c r="D164">
        <f>'103'!C164+'104'!C164+'105'!C164+'106'!C164</f>
        <v>3.3581E-2</v>
      </c>
      <c r="E164">
        <f>'113'!C164+'114'!C164+'115'!C164+'116'!C164</f>
        <v>1.2589000000000001E-2</v>
      </c>
      <c r="G164">
        <f>D164/LossSums!D164</f>
        <v>6.7337076398636439E-2</v>
      </c>
      <c r="H164">
        <f>E164/LossSums!D164</f>
        <v>2.5243633446962101E-2</v>
      </c>
      <c r="I164" s="14">
        <f>'113'!C164/LossSums!G164</f>
        <v>2.0810886889335394E-2</v>
      </c>
      <c r="J164" s="15">
        <f>Notes!$F$31*1000000000000*InjAreaLoss!D164*Notes!$C$4</f>
        <v>1.2960137410368507E+17</v>
      </c>
      <c r="K164" s="15">
        <f>J164/BBMData!D164</f>
        <v>1.4878581739912872E-2</v>
      </c>
      <c r="L164" s="15">
        <f>J164/BBMData!C164</f>
        <v>1.4432224287715487E-2</v>
      </c>
      <c r="M164" s="15">
        <f>BBMData!K164/BBMData!C164</f>
        <v>0</v>
      </c>
      <c r="N164" s="15">
        <f>BBMData!K164/BBMData!N164</f>
        <v>0</v>
      </c>
      <c r="O164" s="15">
        <f>J164/BBMData!T164</f>
        <v>0.14241909242163195</v>
      </c>
      <c r="P164" s="15">
        <f>J164/BBMData!N164</f>
        <v>0.20231247908786304</v>
      </c>
    </row>
    <row r="165" spans="1:16" x14ac:dyDescent="0.25">
      <c r="A165" t="s">
        <v>174</v>
      </c>
      <c r="B165">
        <v>1192834800</v>
      </c>
      <c r="C165" s="4">
        <f t="shared" si="2"/>
        <v>40105</v>
      </c>
      <c r="D165">
        <f>'103'!C165+'104'!C165+'105'!C165+'106'!C165</f>
        <v>3.0453000000000001E-2</v>
      </c>
      <c r="E165">
        <f>'113'!C165+'114'!C165+'115'!C165+'116'!C165</f>
        <v>8.9819999999999987E-3</v>
      </c>
      <c r="G165">
        <f>D165/LossSums!D165</f>
        <v>6.8943892670933454E-2</v>
      </c>
      <c r="H165">
        <f>E165/LossSums!D165</f>
        <v>2.033474678916114E-2</v>
      </c>
      <c r="I165" s="14">
        <f>'113'!C165/LossSums!G165</f>
        <v>1.6915327253916472E-2</v>
      </c>
      <c r="J165" s="15">
        <f>Notes!$F$31*1000000000000*InjAreaLoss!D165*Notes!$C$4</f>
        <v>1.1752927684046102E+17</v>
      </c>
      <c r="K165" s="15">
        <f>J165/BBMData!D165</f>
        <v>1.3084687141286213E-2</v>
      </c>
      <c r="L165" s="15">
        <f>J165/BBMData!C165</f>
        <v>1.2692146527047627E-2</v>
      </c>
      <c r="M165" s="15">
        <f>BBMData!K165/BBMData!C165</f>
        <v>0</v>
      </c>
      <c r="N165" s="15">
        <f>BBMData!K165/BBMData!N165</f>
        <v>0</v>
      </c>
      <c r="O165" s="15">
        <f>J165/BBMData!T165</f>
        <v>0.13826973745936591</v>
      </c>
      <c r="P165" s="15">
        <f>J165/BBMData!N165</f>
        <v>0.2053989458938501</v>
      </c>
    </row>
    <row r="166" spans="1:16" x14ac:dyDescent="0.25">
      <c r="A166" t="s">
        <v>175</v>
      </c>
      <c r="B166">
        <v>1193439600</v>
      </c>
      <c r="C166" s="4">
        <f t="shared" si="2"/>
        <v>40112</v>
      </c>
      <c r="D166">
        <f>'103'!C166+'104'!C166+'105'!C166+'106'!C166</f>
        <v>2.7216000000000001E-2</v>
      </c>
      <c r="E166">
        <f>'113'!C166+'114'!C166+'115'!C166+'116'!C166</f>
        <v>7.2650000000000006E-3</v>
      </c>
      <c r="G166">
        <f>D166/LossSums!D166</f>
        <v>5.2297629158772188E-2</v>
      </c>
      <c r="H166">
        <f>E166/LossSums!D166</f>
        <v>1.3960254109291591E-2</v>
      </c>
      <c r="I166" s="14">
        <f>'113'!C166/LossSums!G166</f>
        <v>1.13430920860792E-2</v>
      </c>
      <c r="J166" s="15">
        <f>Notes!$F$31*1000000000000*InjAreaLoss!D166*Notes!$C$4</f>
        <v>1.0503650866876784E+17</v>
      </c>
      <c r="K166" s="15">
        <f>J166/BBMData!D166</f>
        <v>1.0412025046467866E-2</v>
      </c>
      <c r="L166" s="15">
        <f>J166/BBMData!C166</f>
        <v>1.0099664295073831E-2</v>
      </c>
      <c r="M166" s="15">
        <f>BBMData!K166/BBMData!C166</f>
        <v>0</v>
      </c>
      <c r="N166" s="15">
        <f>BBMData!K166/BBMData!N166</f>
        <v>0</v>
      </c>
      <c r="O166" s="15">
        <f>J166/BBMData!T166</f>
        <v>0.11174096666890196</v>
      </c>
      <c r="P166" s="15">
        <f>J166/BBMData!N166</f>
        <v>0.16725558705217808</v>
      </c>
    </row>
    <row r="167" spans="1:16" x14ac:dyDescent="0.25">
      <c r="A167" t="s">
        <v>176</v>
      </c>
      <c r="B167">
        <v>1194048000</v>
      </c>
      <c r="C167" s="4">
        <f t="shared" si="2"/>
        <v>40119.041666666664</v>
      </c>
      <c r="D167">
        <f>'103'!C167+'104'!C167+'105'!C167+'106'!C167</f>
        <v>2.3241999999999999E-2</v>
      </c>
      <c r="E167">
        <f>'113'!C167+'114'!C167+'115'!C167+'116'!C167</f>
        <v>7.4830000000000001E-3</v>
      </c>
      <c r="G167">
        <f>D167/LossSums!D167</f>
        <v>4.6665154128326149E-2</v>
      </c>
      <c r="H167">
        <f>E167/LossSums!D167</f>
        <v>1.5024324427427271E-2</v>
      </c>
      <c r="I167" s="14">
        <f>'113'!C167/LossSums!G167</f>
        <v>1.2404184793867828E-2</v>
      </c>
      <c r="J167" s="15">
        <f>Notes!$F$31*1000000000000*InjAreaLoss!D167*Notes!$C$4</f>
        <v>8.9699387657242128E+16</v>
      </c>
      <c r="K167" s="15">
        <f>J167/BBMData!D167</f>
        <v>8.9780189828087414E-3</v>
      </c>
      <c r="L167" s="15">
        <f>J167/BBMData!C167</f>
        <v>8.708678413324478E-3</v>
      </c>
      <c r="M167" s="15">
        <f>BBMData!K167/BBMData!C167</f>
        <v>0</v>
      </c>
      <c r="N167" s="15">
        <f>BBMData!K167/BBMData!N167</f>
        <v>0</v>
      </c>
      <c r="O167" s="15">
        <f>J167/BBMData!T167</f>
        <v>9.9665986285824584E-2</v>
      </c>
      <c r="P167" s="15">
        <f>J167/BBMData!N167</f>
        <v>0.15177561363323541</v>
      </c>
    </row>
    <row r="168" spans="1:16" x14ac:dyDescent="0.25">
      <c r="A168" t="s">
        <v>177</v>
      </c>
      <c r="B168">
        <v>1194652800</v>
      </c>
      <c r="C168" s="4">
        <f t="shared" si="2"/>
        <v>40126.041666666664</v>
      </c>
      <c r="D168">
        <f>'103'!C168+'104'!C168+'105'!C168+'106'!C168</f>
        <v>1.9209999999999998E-2</v>
      </c>
      <c r="E168">
        <f>'113'!C168+'114'!C168+'115'!C168+'116'!C168</f>
        <v>9.6690000000000005E-3</v>
      </c>
      <c r="G168">
        <f>D168/LossSums!D168</f>
        <v>4.5241409195710895E-2</v>
      </c>
      <c r="H168">
        <f>E168/LossSums!D168</f>
        <v>2.2771430791948398E-2</v>
      </c>
      <c r="I168" s="14">
        <f>'113'!C168/LossSums!G168</f>
        <v>1.6057112359615044E-2</v>
      </c>
      <c r="J168" s="15">
        <f>Notes!$F$31*1000000000000*InjAreaLoss!D168*Notes!$C$4</f>
        <v>7.4138423410017264E+16</v>
      </c>
      <c r="K168" s="15">
        <f>J168/BBMData!D168</f>
        <v>7.7753168199617478E-3</v>
      </c>
      <c r="L168" s="15">
        <f>J168/BBMData!C168</f>
        <v>7.542057315362896E-3</v>
      </c>
      <c r="M168" s="15">
        <f>BBMData!K168/BBMData!C168</f>
        <v>0</v>
      </c>
      <c r="N168" s="15">
        <f>BBMData!K168/BBMData!N168</f>
        <v>0</v>
      </c>
      <c r="O168" s="15">
        <f>J168/BBMData!T168</f>
        <v>9.3846105582300332E-2</v>
      </c>
      <c r="P168" s="15">
        <f>J168/BBMData!N168</f>
        <v>0.14974434136541559</v>
      </c>
    </row>
    <row r="169" spans="1:16" x14ac:dyDescent="0.25">
      <c r="A169" t="s">
        <v>178</v>
      </c>
      <c r="B169">
        <v>1195257600</v>
      </c>
      <c r="C169" s="4">
        <f t="shared" si="2"/>
        <v>40133.041666666664</v>
      </c>
      <c r="D169">
        <f>'103'!C169+'104'!C169+'105'!C169+'106'!C169</f>
        <v>2.6044999999999999E-2</v>
      </c>
      <c r="E169">
        <f>'113'!C169+'114'!C169+'115'!C169+'116'!C169</f>
        <v>6.2989999999999999E-3</v>
      </c>
      <c r="G169">
        <f>D169/LossSums!D169</f>
        <v>5.7711184824251777E-2</v>
      </c>
      <c r="H169">
        <f>E169/LossSums!D169</f>
        <v>1.395748716482864E-2</v>
      </c>
      <c r="I169" s="14">
        <f>'113'!C169/LossSums!G169</f>
        <v>1.1064604999189716E-2</v>
      </c>
      <c r="J169" s="15">
        <f>Notes!$F$31*1000000000000*InjAreaLoss!D169*Notes!$C$4</f>
        <v>1.005171909273243E+17</v>
      </c>
      <c r="K169" s="15">
        <f>J169/BBMData!D169</f>
        <v>1.0552542772726006E-2</v>
      </c>
      <c r="L169" s="15">
        <f>J169/BBMData!C169</f>
        <v>1.0235966489544227E-2</v>
      </c>
      <c r="M169" s="15">
        <f>BBMData!K169/BBMData!C169</f>
        <v>0</v>
      </c>
      <c r="N169" s="15">
        <f>BBMData!K169/BBMData!N169</f>
        <v>0</v>
      </c>
      <c r="O169" s="15">
        <f>J169/BBMData!T169</f>
        <v>0.11825551873802859</v>
      </c>
      <c r="P169" s="15">
        <f>J169/BBMData!N169</f>
        <v>0.18098161852237002</v>
      </c>
    </row>
    <row r="170" spans="1:16" x14ac:dyDescent="0.25">
      <c r="A170" t="s">
        <v>179</v>
      </c>
      <c r="B170">
        <v>1195862400</v>
      </c>
      <c r="C170" s="4">
        <f t="shared" si="2"/>
        <v>40140.041666666664</v>
      </c>
      <c r="D170">
        <f>'103'!C170+'104'!C170+'105'!C170+'106'!C170</f>
        <v>1.823E-2</v>
      </c>
      <c r="E170">
        <f>'113'!C170+'114'!C170+'115'!C170+'116'!C170</f>
        <v>3.4350000000000001E-3</v>
      </c>
      <c r="G170">
        <f>D170/LossSums!D170</f>
        <v>6.1828467549381379E-2</v>
      </c>
      <c r="H170">
        <f>E170/LossSums!D170</f>
        <v>1.1650070544823097E-2</v>
      </c>
      <c r="I170" s="14">
        <f>'113'!C170/LossSums!G170</f>
        <v>9.4158560391069696E-3</v>
      </c>
      <c r="J170" s="15">
        <f>Notes!$F$31*1000000000000*InjAreaLoss!D170*Notes!$C$4</f>
        <v>7.0356244599927888E+16</v>
      </c>
      <c r="K170" s="15">
        <f>J170/BBMData!D170</f>
        <v>9.0102125376100243E-3</v>
      </c>
      <c r="L170" s="15">
        <f>J170/BBMData!C170</f>
        <v>8.7399061614817242E-3</v>
      </c>
      <c r="M170" s="15">
        <f>BBMData!K170/BBMData!C170</f>
        <v>0</v>
      </c>
      <c r="N170" s="15">
        <f>BBMData!K170/BBMData!N170</f>
        <v>0</v>
      </c>
      <c r="O170" s="15">
        <f>J170/BBMData!T170</f>
        <v>0.11726040766654627</v>
      </c>
      <c r="P170" s="15">
        <f>J170/BBMData!N170</f>
        <v>0.19625172831221113</v>
      </c>
    </row>
    <row r="171" spans="1:16" x14ac:dyDescent="0.25">
      <c r="A171" t="s">
        <v>180</v>
      </c>
      <c r="B171">
        <v>1196467200</v>
      </c>
      <c r="C171" s="4">
        <f t="shared" si="2"/>
        <v>40147.041666666664</v>
      </c>
      <c r="D171">
        <f>'103'!C171+'104'!C171+'105'!C171+'106'!C171</f>
        <v>2.7144999999999999E-2</v>
      </c>
      <c r="E171">
        <f>'113'!C171+'114'!C171+'115'!C171+'116'!C171</f>
        <v>2.9699999999999996E-3</v>
      </c>
      <c r="G171">
        <f>D171/LossSums!D171</f>
        <v>7.1613054707677856E-2</v>
      </c>
      <c r="H171">
        <f>E171/LossSums!D171</f>
        <v>7.835357247441636E-3</v>
      </c>
      <c r="I171" s="14">
        <f>'113'!C171/LossSums!G171</f>
        <v>7.9323965550734954E-3</v>
      </c>
      <c r="J171" s="15">
        <f>Notes!$F$31*1000000000000*InjAreaLoss!D171*Notes!$C$4</f>
        <v>1.0476249367334299E+17</v>
      </c>
      <c r="K171" s="15">
        <f>J171/BBMData!D171</f>
        <v>1.0693323841312953E-2</v>
      </c>
      <c r="L171" s="15">
        <f>J171/BBMData!C171</f>
        <v>1.0372524126073564E-2</v>
      </c>
      <c r="M171" s="15">
        <f>BBMData!K171/BBMData!C171</f>
        <v>0</v>
      </c>
      <c r="N171" s="15">
        <f>BBMData!K171/BBMData!N171</f>
        <v>0</v>
      </c>
      <c r="O171" s="15">
        <f>J171/BBMData!T171</f>
        <v>0.13605518658875712</v>
      </c>
      <c r="P171" s="15">
        <f>J171/BBMData!N171</f>
        <v>0.2243308215703276</v>
      </c>
    </row>
    <row r="172" spans="1:16" x14ac:dyDescent="0.25">
      <c r="A172" t="s">
        <v>181</v>
      </c>
      <c r="B172">
        <v>1197072000</v>
      </c>
      <c r="C172" s="4">
        <f t="shared" si="2"/>
        <v>40154.041666666664</v>
      </c>
      <c r="D172">
        <f>'103'!C172+'104'!C172+'105'!C172+'106'!C172</f>
        <v>2.8709999999999999E-2</v>
      </c>
      <c r="E172">
        <f>'113'!C172+'114'!C172+'115'!C172+'116'!C172</f>
        <v>4.3770000000000007E-3</v>
      </c>
      <c r="G172">
        <f>D172/LossSums!D172</f>
        <v>7.9917827437619007E-2</v>
      </c>
      <c r="H172">
        <f>E172/LossSums!D172</f>
        <v>1.2183919564418616E-2</v>
      </c>
      <c r="I172" s="14">
        <f>'113'!C172/LossSums!G172</f>
        <v>1.0388131676769032E-2</v>
      </c>
      <c r="J172" s="15">
        <f>Notes!$F$31*1000000000000*InjAreaLoss!D172*Notes!$C$4</f>
        <v>1.1080240167108776E+17</v>
      </c>
      <c r="K172" s="15">
        <f>J172/BBMData!D172</f>
        <v>1.2791632706974955E-2</v>
      </c>
      <c r="L172" s="15">
        <f>J172/BBMData!C172</f>
        <v>1.2407883725765706E-2</v>
      </c>
      <c r="M172" s="15">
        <f>BBMData!K172/BBMData!C172</f>
        <v>0</v>
      </c>
      <c r="N172" s="15">
        <f>BBMData!K172/BBMData!N172</f>
        <v>0</v>
      </c>
      <c r="O172" s="15">
        <f>J172/BBMData!T172</f>
        <v>0.14973297523119969</v>
      </c>
      <c r="P172" s="15">
        <f>J172/BBMData!N172</f>
        <v>0.23470112618319797</v>
      </c>
    </row>
    <row r="173" spans="1:16" x14ac:dyDescent="0.25">
      <c r="A173" t="s">
        <v>182</v>
      </c>
      <c r="B173">
        <v>1197676800</v>
      </c>
      <c r="C173" s="4">
        <f t="shared" si="2"/>
        <v>40161.041666666664</v>
      </c>
      <c r="D173">
        <f>'103'!C173+'104'!C173+'105'!C173+'106'!C173</f>
        <v>1.7601000000000002E-2</v>
      </c>
      <c r="E173">
        <f>'113'!C173+'114'!C173+'115'!C173+'116'!C173</f>
        <v>1.5299999999999999E-3</v>
      </c>
      <c r="G173">
        <f>D173/LossSums!D173</f>
        <v>7.8092694311092961E-2</v>
      </c>
      <c r="H173">
        <f>E173/LossSums!D173</f>
        <v>6.7883542012369879E-3</v>
      </c>
      <c r="I173" s="14">
        <f>'113'!C173/LossSums!G173</f>
        <v>5.9324109872085718E-3</v>
      </c>
      <c r="J173" s="15">
        <f>Notes!$F$31*1000000000000*InjAreaLoss!D173*Notes!$C$4</f>
        <v>6.7928703302431768E+16</v>
      </c>
      <c r="K173" s="15">
        <f>J173/BBMData!D173</f>
        <v>1.1115808100545209E-2</v>
      </c>
      <c r="L173" s="15">
        <f>J173/BBMData!C173</f>
        <v>1.0782333857528852E-2</v>
      </c>
      <c r="M173" s="15">
        <f>BBMData!K173/BBMData!C173</f>
        <v>0</v>
      </c>
      <c r="N173" s="15">
        <f>BBMData!K173/BBMData!N173</f>
        <v>0</v>
      </c>
      <c r="O173" s="15">
        <f>J173/BBMData!T173</f>
        <v>0.13863000673965667</v>
      </c>
      <c r="P173" s="15">
        <f>J173/BBMData!N173</f>
        <v>0.22567675515758062</v>
      </c>
    </row>
    <row r="174" spans="1:16" x14ac:dyDescent="0.25">
      <c r="A174" t="s">
        <v>183</v>
      </c>
      <c r="B174">
        <v>1198281600</v>
      </c>
      <c r="C174" s="4">
        <f t="shared" si="2"/>
        <v>40168.041666666664</v>
      </c>
      <c r="D174">
        <f>'103'!C174+'104'!C174+'105'!C174+'106'!C174</f>
        <v>2.0558E-2</v>
      </c>
      <c r="E174">
        <f>'113'!C174+'114'!C174+'115'!C174+'116'!C174</f>
        <v>7.0070000000000002E-3</v>
      </c>
      <c r="G174">
        <f>D174/LossSums!D174</f>
        <v>7.0412308282471262E-2</v>
      </c>
      <c r="H174">
        <f>E174/LossSums!D174</f>
        <v>2.3999369789633046E-2</v>
      </c>
      <c r="I174" s="14">
        <f>'113'!C174/LossSums!G174</f>
        <v>1.76223492301446E-2</v>
      </c>
      <c r="J174" s="15">
        <f>Notes!$F$31*1000000000000*InjAreaLoss!D174*Notes!$C$4</f>
        <v>7.9340848956956544E+16</v>
      </c>
      <c r="K174" s="15">
        <f>J174/BBMData!D174</f>
        <v>9.7723643544022649E-3</v>
      </c>
      <c r="L174" s="15">
        <f>J174/BBMData!C174</f>
        <v>9.4791934237701981E-3</v>
      </c>
      <c r="M174" s="15">
        <f>BBMData!K174/BBMData!C174</f>
        <v>0</v>
      </c>
      <c r="N174" s="15">
        <f>BBMData!K174/BBMData!N174</f>
        <v>0</v>
      </c>
      <c r="O174" s="15">
        <f>J174/BBMData!T174</f>
        <v>0.12593785548723282</v>
      </c>
      <c r="P174" s="15">
        <f>J174/BBMData!N174</f>
        <v>0.20939785947995979</v>
      </c>
    </row>
    <row r="175" spans="1:16" x14ac:dyDescent="0.25">
      <c r="A175" t="s">
        <v>184</v>
      </c>
      <c r="B175">
        <v>1198886400</v>
      </c>
      <c r="C175" s="4">
        <f t="shared" si="2"/>
        <v>40175.041666666664</v>
      </c>
      <c r="D175">
        <f>'103'!C175+'104'!C175+'105'!C175+'106'!C175</f>
        <v>4.6401999999999999E-2</v>
      </c>
      <c r="E175">
        <f>'113'!C175+'114'!C175+'115'!C175+'116'!C175</f>
        <v>7.1119999999999994E-3</v>
      </c>
      <c r="G175">
        <f>D175/LossSums!D175</f>
        <v>9.4263194246942683E-2</v>
      </c>
      <c r="H175">
        <f>E175/LossSums!D175</f>
        <v>1.4447649616056556E-2</v>
      </c>
      <c r="I175" s="14">
        <f>'113'!C175/LossSums!G175</f>
        <v>1.0690381898608121E-2</v>
      </c>
      <c r="J175" s="15">
        <f>Notes!$F$31*1000000000000*InjAreaLoss!D175*Notes!$C$4</f>
        <v>1.7908230729159923E+17</v>
      </c>
      <c r="K175" s="15">
        <f>J175/BBMData!D175</f>
        <v>1.6194818890540714E-2</v>
      </c>
      <c r="L175" s="15">
        <f>J175/BBMData!C175</f>
        <v>1.5708974323824496E-2</v>
      </c>
      <c r="M175" s="15">
        <f>BBMData!K175/BBMData!C175</f>
        <v>0</v>
      </c>
      <c r="N175" s="15">
        <f>BBMData!K175/BBMData!N175</f>
        <v>0</v>
      </c>
      <c r="O175" s="15">
        <f>J175/BBMData!T175</f>
        <v>0.1827370482567339</v>
      </c>
      <c r="P175" s="15">
        <f>J175/BBMData!N175</f>
        <v>0.2806932716169267</v>
      </c>
    </row>
    <row r="176" spans="1:16" x14ac:dyDescent="0.25">
      <c r="A176" t="s">
        <v>185</v>
      </c>
      <c r="B176">
        <v>1199491200</v>
      </c>
      <c r="C176" s="4">
        <f t="shared" si="2"/>
        <v>40182.041666666664</v>
      </c>
      <c r="D176">
        <f>'103'!C176+'104'!C176+'105'!C176+'106'!C176</f>
        <v>4.4653999999999999E-2</v>
      </c>
      <c r="E176">
        <f>'113'!C176+'114'!C176+'115'!C176+'116'!C176</f>
        <v>6.3909999999999991E-3</v>
      </c>
      <c r="G176">
        <f>D176/LossSums!D176</f>
        <v>8.2589814157196975E-2</v>
      </c>
      <c r="H176">
        <f>E176/LossSums!D176</f>
        <v>1.1820475260416666E-2</v>
      </c>
      <c r="I176" s="14">
        <f>'113'!C176/LossSums!G176</f>
        <v>1.0208447172344851E-2</v>
      </c>
      <c r="J176" s="15">
        <f>Notes!$F$31*1000000000000*InjAreaLoss!D176*Notes!$C$4</f>
        <v>1.7233613529156227E+17</v>
      </c>
      <c r="K176" s="15">
        <f>J176/BBMData!D176</f>
        <v>1.5056450750617009E-2</v>
      </c>
      <c r="L176" s="15">
        <f>J176/BBMData!C176</f>
        <v>1.4604757228098498E-2</v>
      </c>
      <c r="M176" s="15">
        <f>BBMData!K176/BBMData!C176</f>
        <v>0</v>
      </c>
      <c r="N176" s="15">
        <f>BBMData!K176/BBMData!N176</f>
        <v>0</v>
      </c>
      <c r="O176" s="15">
        <f>J176/BBMData!T176</f>
        <v>0.16895699538388459</v>
      </c>
      <c r="P176" s="15">
        <f>J176/BBMData!N176</f>
        <v>0.25876296590324666</v>
      </c>
    </row>
    <row r="177" spans="1:16" x14ac:dyDescent="0.25">
      <c r="A177" t="s">
        <v>186</v>
      </c>
      <c r="B177">
        <v>1200096000</v>
      </c>
      <c r="C177" s="4">
        <f t="shared" si="2"/>
        <v>40189.041666666664</v>
      </c>
      <c r="D177">
        <f>'103'!C177+'104'!C177+'105'!C177+'106'!C177</f>
        <v>3.5235000000000002E-2</v>
      </c>
      <c r="E177">
        <f>'113'!C177+'114'!C177+'115'!C177+'116'!C177</f>
        <v>5.3859999999999993E-3</v>
      </c>
      <c r="G177">
        <f>D177/LossSums!D177</f>
        <v>6.6919772242966177E-2</v>
      </c>
      <c r="H177">
        <f>E177/LossSums!D177</f>
        <v>1.0229314411823917E-2</v>
      </c>
      <c r="I177" s="14">
        <f>'113'!C177/LossSums!G177</f>
        <v>7.968913780475503E-3</v>
      </c>
      <c r="J177" s="15">
        <f>Notes!$F$31*1000000000000*InjAreaLoss!D177*Notes!$C$4</f>
        <v>1.3598476568724408E+17</v>
      </c>
      <c r="K177" s="15">
        <f>J177/BBMData!D177</f>
        <v>1.1682540007495195E-2</v>
      </c>
      <c r="L177" s="15">
        <f>J177/BBMData!C177</f>
        <v>1.1332063807270341E-2</v>
      </c>
      <c r="M177" s="15">
        <f>BBMData!K177/BBMData!C177</f>
        <v>0</v>
      </c>
      <c r="N177" s="15">
        <f>BBMData!K177/BBMData!N177</f>
        <v>0</v>
      </c>
      <c r="O177" s="15">
        <f>J177/BBMData!T177</f>
        <v>0.11238410387375544</v>
      </c>
      <c r="P177" s="15">
        <f>J177/BBMData!N177</f>
        <v>0.15998207727911068</v>
      </c>
    </row>
    <row r="178" spans="1:16" x14ac:dyDescent="0.25">
      <c r="A178" t="s">
        <v>187</v>
      </c>
      <c r="B178">
        <v>1200700800</v>
      </c>
      <c r="C178" s="4">
        <f t="shared" si="2"/>
        <v>40196.041666666664</v>
      </c>
      <c r="D178">
        <f>'103'!C178+'104'!C178+'105'!C178+'106'!C178</f>
        <v>2.5488E-2</v>
      </c>
      <c r="E178">
        <f>'113'!C178+'114'!C178+'115'!C178+'116'!C178</f>
        <v>3.774E-3</v>
      </c>
      <c r="G178">
        <f>D178/LossSums!D178</f>
        <v>6.7430890480360439E-2</v>
      </c>
      <c r="H178">
        <f>E178/LossSums!D178</f>
        <v>9.9844703653829379E-3</v>
      </c>
      <c r="I178" s="14">
        <f>'113'!C178/LossSums!G178</f>
        <v>8.4558046896218726E-3</v>
      </c>
      <c r="J178" s="15">
        <f>Notes!$F$31*1000000000000*InjAreaLoss!D178*Notes!$C$4</f>
        <v>9.8367523991385744E+16</v>
      </c>
      <c r="K178" s="15">
        <f>J178/BBMData!D178</f>
        <v>1.1114974462303475E-2</v>
      </c>
      <c r="L178" s="15">
        <f>J178/BBMData!C178</f>
        <v>1.1114974462303475E-2</v>
      </c>
      <c r="M178" s="15">
        <f>BBMData!K178/BBMData!C178</f>
        <v>0</v>
      </c>
      <c r="N178" s="15">
        <f>BBMData!K178/BBMData!N178</f>
        <v>0</v>
      </c>
      <c r="O178" s="15">
        <f>J178/BBMData!T178</f>
        <v>0.20493234164872029</v>
      </c>
      <c r="P178" s="15">
        <f>J178/BBMData!N178</f>
        <v>0.20493234164872029</v>
      </c>
    </row>
    <row r="179" spans="1:16" x14ac:dyDescent="0.25">
      <c r="A179" t="s">
        <v>188</v>
      </c>
      <c r="B179">
        <v>1201305600</v>
      </c>
      <c r="C179" s="4">
        <f t="shared" si="2"/>
        <v>40203.041666666664</v>
      </c>
      <c r="D179">
        <f>'103'!C179+'104'!C179+'105'!C179+'106'!C179</f>
        <v>1.9505000000000002E-2</v>
      </c>
      <c r="E179">
        <f>'113'!C179+'114'!C179+'115'!C179+'116'!C179</f>
        <v>3.8630000000000001E-3</v>
      </c>
      <c r="G179">
        <f>D179/LossSums!D179</f>
        <v>5.4857435355131941E-2</v>
      </c>
      <c r="H179">
        <f>E179/LossSums!D179</f>
        <v>1.0864612805786961E-2</v>
      </c>
      <c r="I179" s="14">
        <f>'113'!C179/LossSums!G179</f>
        <v>9.321098978048184E-3</v>
      </c>
      <c r="J179" s="15">
        <f>Notes!$F$31*1000000000000*InjAreaLoss!D179*Notes!$C$4</f>
        <v>7.5276936419176832E+16</v>
      </c>
      <c r="K179" s="15">
        <f>J179/BBMData!D179</f>
        <v>8.4866895624776603E-3</v>
      </c>
      <c r="L179" s="15">
        <f>J179/BBMData!C179</f>
        <v>8.4866895624776603E-3</v>
      </c>
      <c r="M179" s="15">
        <f>BBMData!K179/BBMData!C179</f>
        <v>0</v>
      </c>
      <c r="N179" s="15">
        <f>BBMData!K179/BBMData!N179</f>
        <v>0</v>
      </c>
      <c r="O179" s="15">
        <f>J179/BBMData!T179</f>
        <v>0.17108394640722047</v>
      </c>
      <c r="P179" s="15">
        <f>J179/BBMData!N179</f>
        <v>0.17108394640722047</v>
      </c>
    </row>
    <row r="180" spans="1:16" x14ac:dyDescent="0.25">
      <c r="A180" t="s">
        <v>189</v>
      </c>
      <c r="B180">
        <v>1201910400</v>
      </c>
      <c r="C180" s="4">
        <f t="shared" si="2"/>
        <v>40210.041666666664</v>
      </c>
      <c r="D180">
        <f>'103'!C180+'104'!C180+'105'!C180+'106'!C180</f>
        <v>1.4841E-2</v>
      </c>
      <c r="E180">
        <f>'113'!C180+'114'!C180+'115'!C180+'116'!C180</f>
        <v>3.1480000000000002E-3</v>
      </c>
      <c r="G180">
        <f>D180/LossSums!D180</f>
        <v>5.9207691693928033E-2</v>
      </c>
      <c r="H180">
        <f>E180/LossSums!D180</f>
        <v>1.2558844650123675E-2</v>
      </c>
      <c r="I180" s="14">
        <f>'113'!C180/LossSums!G180</f>
        <v>9.7426786635337274E-3</v>
      </c>
      <c r="J180" s="15">
        <f>Notes!$F$31*1000000000000*InjAreaLoss!D180*Notes!$C$4</f>
        <v>5.7276852776057592E+16</v>
      </c>
      <c r="K180" s="15">
        <f>J180/BBMData!D180</f>
        <v>1.0357477898021264E-2</v>
      </c>
      <c r="L180" s="15">
        <f>J180/BBMData!C180</f>
        <v>1.0357477898021264E-2</v>
      </c>
      <c r="M180" s="15">
        <f>BBMData!K180/BBMData!C180</f>
        <v>0</v>
      </c>
      <c r="N180" s="15">
        <f>BBMData!K180/BBMData!N180</f>
        <v>0</v>
      </c>
      <c r="O180" s="15">
        <f>J180/BBMData!T180</f>
        <v>0.12291170123617509</v>
      </c>
      <c r="P180" s="15">
        <f>J180/BBMData!N180</f>
        <v>0.12291170123617509</v>
      </c>
    </row>
    <row r="181" spans="1:16" x14ac:dyDescent="0.25">
      <c r="A181" t="s">
        <v>190</v>
      </c>
      <c r="B181">
        <v>1202515200</v>
      </c>
      <c r="C181" s="4">
        <f t="shared" si="2"/>
        <v>40217.041666666664</v>
      </c>
      <c r="D181">
        <f>'103'!C181+'104'!C181+'105'!C181+'106'!C181</f>
        <v>2.9886000000000003E-2</v>
      </c>
      <c r="E181">
        <f>'113'!C181+'114'!C181+'115'!C181+'116'!C181</f>
        <v>4.6519999999999999E-3</v>
      </c>
      <c r="G181">
        <f>D181/LossSums!D181</f>
        <v>6.0290619912487214E-2</v>
      </c>
      <c r="H181">
        <f>E181/LossSums!D181</f>
        <v>9.3847274253125376E-3</v>
      </c>
      <c r="I181" s="14">
        <f>'113'!C181/LossSums!G181</f>
        <v>7.0883964736716707E-3</v>
      </c>
      <c r="J181" s="15">
        <f>Notes!$F$31*1000000000000*InjAreaLoss!D181*Notes!$C$4</f>
        <v>1.1534101624319502E+17</v>
      </c>
      <c r="K181" s="15">
        <f>J181/BBMData!D181</f>
        <v>1.0984858689828098E-2</v>
      </c>
      <c r="L181" s="15">
        <f>J181/BBMData!C181</f>
        <v>1.0984858689828098E-2</v>
      </c>
      <c r="M181" s="15">
        <f>BBMData!K181/BBMData!C181</f>
        <v>0</v>
      </c>
      <c r="N181" s="15">
        <f>BBMData!K181/BBMData!N181</f>
        <v>0</v>
      </c>
      <c r="O181" s="15">
        <f>J181/BBMData!T181</f>
        <v>0.16961914153411034</v>
      </c>
      <c r="P181" s="15">
        <f>J181/BBMData!N181</f>
        <v>0.16961914153411034</v>
      </c>
    </row>
    <row r="182" spans="1:16" x14ac:dyDescent="0.25">
      <c r="A182" t="s">
        <v>191</v>
      </c>
      <c r="B182">
        <v>1203120000</v>
      </c>
      <c r="C182" s="4">
        <f t="shared" si="2"/>
        <v>40224.041666666664</v>
      </c>
      <c r="D182">
        <f>'103'!C182+'104'!C182+'105'!C182+'106'!C182</f>
        <v>2.4233000000000001E-2</v>
      </c>
      <c r="E182">
        <f>'113'!C182+'114'!C182+'115'!C182+'116'!C182</f>
        <v>2.8510000000000002E-3</v>
      </c>
      <c r="G182">
        <f>D182/LossSums!D182</f>
        <v>5.8742394492521756E-2</v>
      </c>
      <c r="H182">
        <f>E182/LossSums!D182</f>
        <v>6.9110125324218846E-3</v>
      </c>
      <c r="I182" s="14">
        <f>'113'!C182/LossSums!G182</f>
        <v>5.1501671593954636E-3</v>
      </c>
      <c r="J182" s="15">
        <f>Notes!$F$31*1000000000000*InjAreaLoss!D182*Notes!$C$4</f>
        <v>9.3524019494791712E+16</v>
      </c>
      <c r="K182" s="15">
        <f>J182/BBMData!D182</f>
        <v>1.0473014501096497E-2</v>
      </c>
      <c r="L182" s="15">
        <f>J182/BBMData!C182</f>
        <v>1.0473014501096497E-2</v>
      </c>
      <c r="M182" s="15">
        <f>BBMData!K182/BBMData!C182</f>
        <v>0</v>
      </c>
      <c r="N182" s="15">
        <f>BBMData!K182/BBMData!N182</f>
        <v>0</v>
      </c>
      <c r="O182" s="15">
        <f>J182/BBMData!T182</f>
        <v>0.16700717766927092</v>
      </c>
      <c r="P182" s="15">
        <f>J182/BBMData!N182</f>
        <v>0.16700717766927092</v>
      </c>
    </row>
    <row r="183" spans="1:16" x14ac:dyDescent="0.25">
      <c r="A183" t="s">
        <v>192</v>
      </c>
      <c r="B183">
        <v>1203724800</v>
      </c>
      <c r="C183" s="4">
        <f t="shared" si="2"/>
        <v>40231.041666666664</v>
      </c>
      <c r="D183">
        <f>'103'!C183+'104'!C183+'105'!C183+'106'!C183</f>
        <v>3.1058999999999996E-2</v>
      </c>
      <c r="E183">
        <f>'113'!C183+'114'!C183+'115'!C183+'116'!C183</f>
        <v>3.5979999999999996E-3</v>
      </c>
      <c r="G183">
        <f>D183/LossSums!D183</f>
        <v>6.3659449920371883E-2</v>
      </c>
      <c r="H183">
        <f>E183/LossSums!D183</f>
        <v>7.3745677843297603E-3</v>
      </c>
      <c r="I183" s="14">
        <f>'113'!C183/LossSums!G183</f>
        <v>5.2197015569919129E-3</v>
      </c>
      <c r="J183" s="15">
        <f>Notes!$F$31*1000000000000*InjAreaLoss!D183*Notes!$C$4</f>
        <v>1.1986805271690402E+17</v>
      </c>
      <c r="K183" s="15">
        <f>J183/BBMData!D183</f>
        <v>1.1416005020657526E-2</v>
      </c>
      <c r="L183" s="15">
        <f>J183/BBMData!C183</f>
        <v>1.1416005020657526E-2</v>
      </c>
      <c r="M183" s="15">
        <f>BBMData!K183/BBMData!C183</f>
        <v>0</v>
      </c>
      <c r="N183" s="15">
        <f>BBMData!K183/BBMData!N183</f>
        <v>0</v>
      </c>
      <c r="O183" s="15">
        <f>J183/BBMData!T183</f>
        <v>0.17627654811309415</v>
      </c>
      <c r="P183" s="15">
        <f>J183/BBMData!N183</f>
        <v>0.17627654811309415</v>
      </c>
    </row>
    <row r="184" spans="1:16" x14ac:dyDescent="0.25">
      <c r="A184" t="s">
        <v>193</v>
      </c>
      <c r="B184">
        <v>1204329600</v>
      </c>
      <c r="C184" s="4">
        <f t="shared" si="2"/>
        <v>40238.041666666664</v>
      </c>
      <c r="D184">
        <f>'103'!C184+'104'!C184+'105'!C184+'106'!C184</f>
        <v>2.6245000000000001E-2</v>
      </c>
      <c r="E184">
        <f>'113'!C184+'114'!C184+'115'!C184+'116'!C184</f>
        <v>5.2360000000000002E-3</v>
      </c>
      <c r="G184">
        <f>D184/LossSums!D184</f>
        <v>6.5032410894818232E-2</v>
      </c>
      <c r="H184">
        <f>E184/LossSums!D184</f>
        <v>1.2974269515918013E-2</v>
      </c>
      <c r="I184" s="14">
        <f>'113'!C184/LossSums!G184</f>
        <v>9.3950881819680233E-3</v>
      </c>
      <c r="J184" s="15">
        <f>Notes!$F$31*1000000000000*InjAreaLoss!D184*Notes!$C$4</f>
        <v>1.0128906415387317E+17</v>
      </c>
      <c r="K184" s="15">
        <f>J184/BBMData!D184</f>
        <v>1.0650795389471416E-2</v>
      </c>
      <c r="L184" s="15">
        <f>J184/BBMData!C184</f>
        <v>1.0650795389471416E-2</v>
      </c>
      <c r="M184" s="15">
        <f>BBMData!K184/BBMData!C184</f>
        <v>0</v>
      </c>
      <c r="N184" s="15">
        <f>BBMData!K184/BBMData!N184</f>
        <v>0</v>
      </c>
      <c r="O184" s="15">
        <f>J184/BBMData!T184</f>
        <v>0.18087332884620208</v>
      </c>
      <c r="P184" s="15">
        <f>J184/BBMData!N184</f>
        <v>0.18087332884620208</v>
      </c>
    </row>
    <row r="185" spans="1:16" x14ac:dyDescent="0.25">
      <c r="A185" t="s">
        <v>194</v>
      </c>
      <c r="B185">
        <v>1204934400</v>
      </c>
      <c r="C185" s="4">
        <f t="shared" si="2"/>
        <v>40245.041666666664</v>
      </c>
      <c r="D185">
        <f>'103'!C185+'104'!C185+'105'!C185+'106'!C185</f>
        <v>2.9548999999999999E-2</v>
      </c>
      <c r="E185">
        <f>'113'!C185+'114'!C185+'115'!C185+'116'!C185</f>
        <v>6.1210000000000006E-3</v>
      </c>
      <c r="G185">
        <f>D185/LossSums!D185</f>
        <v>6.714476264488875E-2</v>
      </c>
      <c r="H185">
        <f>E185/LossSums!D185</f>
        <v>1.3908866362630347E-2</v>
      </c>
      <c r="I185" s="14">
        <f>'113'!C185/LossSums!G185</f>
        <v>1.0619138959931797E-2</v>
      </c>
      <c r="J185" s="15">
        <f>Notes!$F$31*1000000000000*InjAreaLoss!D185*Notes!$C$4</f>
        <v>1.1404040985646021E+17</v>
      </c>
      <c r="K185" s="15">
        <f>J185/BBMData!D185</f>
        <v>1.0559297208931501E-2</v>
      </c>
      <c r="L185" s="15">
        <f>J185/BBMData!C185</f>
        <v>1.0559297208931501E-2</v>
      </c>
      <c r="M185" s="15">
        <f>BBMData!K185/BBMData!C185</f>
        <v>0</v>
      </c>
      <c r="N185" s="15">
        <f>BBMData!K185/BBMData!N185</f>
        <v>0</v>
      </c>
      <c r="O185" s="15">
        <f>J185/BBMData!T185</f>
        <v>0.17278849978251545</v>
      </c>
      <c r="P185" s="15">
        <f>J185/BBMData!N185</f>
        <v>0.17278849978251545</v>
      </c>
    </row>
    <row r="186" spans="1:16" x14ac:dyDescent="0.25">
      <c r="A186" t="s">
        <v>195</v>
      </c>
      <c r="B186">
        <v>1205535600</v>
      </c>
      <c r="C186" s="4">
        <f t="shared" si="2"/>
        <v>40252</v>
      </c>
      <c r="D186">
        <f>'103'!C186+'104'!C186+'105'!C186+'106'!C186</f>
        <v>2.1825000000000001E-2</v>
      </c>
      <c r="E186">
        <f>'113'!C186+'114'!C186+'115'!C186+'116'!C186</f>
        <v>7.2209999999999991E-3</v>
      </c>
      <c r="G186">
        <f>D186/LossSums!D186</f>
        <v>5.5121292098650063E-2</v>
      </c>
      <c r="H186">
        <f>E186/LossSums!D186</f>
        <v>1.8237381454494939E-2</v>
      </c>
      <c r="I186" s="14">
        <f>'113'!C186/LossSums!G186</f>
        <v>1.6104520198227962E-2</v>
      </c>
      <c r="J186" s="15">
        <f>Notes!$F$31*1000000000000*InjAreaLoss!D186*Notes!$C$4</f>
        <v>8.423066584714352E+16</v>
      </c>
      <c r="K186" s="15">
        <f>J186/BBMData!D186</f>
        <v>9.0570608437788736E-3</v>
      </c>
      <c r="L186" s="15">
        <f>J186/BBMData!C186</f>
        <v>9.0570608437788736E-3</v>
      </c>
      <c r="M186" s="15">
        <f>BBMData!K186/BBMData!C186</f>
        <v>0</v>
      </c>
      <c r="N186" s="15">
        <f>BBMData!K186/BBMData!N186</f>
        <v>0</v>
      </c>
      <c r="O186" s="15">
        <f>J186/BBMData!T186</f>
        <v>0.15314666517662459</v>
      </c>
      <c r="P186" s="15">
        <f>J186/BBMData!N186</f>
        <v>0.15314666517662459</v>
      </c>
    </row>
    <row r="187" spans="1:16" x14ac:dyDescent="0.25">
      <c r="A187" t="s">
        <v>196</v>
      </c>
      <c r="B187">
        <v>1206140400</v>
      </c>
      <c r="C187" s="4">
        <f t="shared" si="2"/>
        <v>40259</v>
      </c>
      <c r="D187">
        <f>'103'!C187+'104'!C187+'105'!C187+'106'!C187</f>
        <v>1.9008999999999998E-2</v>
      </c>
      <c r="E187">
        <f>'113'!C187+'114'!C187+'115'!C187+'116'!C187</f>
        <v>6.8060000000000004E-3</v>
      </c>
      <c r="G187">
        <f>D187/LossSums!D187</f>
        <v>5.218009530711288E-2</v>
      </c>
      <c r="H187">
        <f>E187/LossSums!D187</f>
        <v>1.8682609745920897E-2</v>
      </c>
      <c r="I187" s="14">
        <f>'113'!C187/LossSums!G187</f>
        <v>1.3353106243168439E-2</v>
      </c>
      <c r="J187" s="15">
        <f>Notes!$F$31*1000000000000*InjAreaLoss!D187*Notes!$C$4</f>
        <v>7.3362690817335664E+16</v>
      </c>
      <c r="K187" s="15">
        <f>J187/BBMData!D187</f>
        <v>8.2429989682399618E-3</v>
      </c>
      <c r="L187" s="15">
        <f>J187/BBMData!C187</f>
        <v>8.2429989682399618E-3</v>
      </c>
      <c r="M187" s="15">
        <f>BBMData!K187/BBMData!C187</f>
        <v>0</v>
      </c>
      <c r="N187" s="15">
        <f>BBMData!K187/BBMData!N187</f>
        <v>0</v>
      </c>
      <c r="O187" s="15">
        <f>J187/BBMData!T187</f>
        <v>0.14672538163467133</v>
      </c>
      <c r="P187" s="15">
        <f>J187/BBMData!N187</f>
        <v>0.14672538163467133</v>
      </c>
    </row>
    <row r="188" spans="1:16" x14ac:dyDescent="0.25">
      <c r="A188" t="s">
        <v>197</v>
      </c>
      <c r="B188">
        <v>1206745200</v>
      </c>
      <c r="C188" s="4">
        <f t="shared" si="2"/>
        <v>40266</v>
      </c>
      <c r="D188">
        <f>'103'!C188+'104'!C188+'105'!C188+'106'!C188</f>
        <v>1.8169000000000001E-2</v>
      </c>
      <c r="E188">
        <f>'113'!C188+'114'!C188+'115'!C188+'116'!C188</f>
        <v>6.0909999999999992E-3</v>
      </c>
      <c r="G188">
        <f>D188/LossSums!D188</f>
        <v>4.1243876638382304E-2</v>
      </c>
      <c r="H188">
        <f>E188/LossSums!D188</f>
        <v>1.3826652683383046E-2</v>
      </c>
      <c r="I188" s="14">
        <f>'113'!C188/LossSums!G188</f>
        <v>9.990477659738586E-3</v>
      </c>
      <c r="J188" s="15">
        <f>Notes!$F$31*1000000000000*InjAreaLoss!D188*Notes!$C$4</f>
        <v>7.0120823265830504E+16</v>
      </c>
      <c r="K188" s="15">
        <f>J188/BBMData!D188</f>
        <v>6.80784691901267E-3</v>
      </c>
      <c r="L188" s="15">
        <f>J188/BBMData!C188</f>
        <v>6.80784691901267E-3</v>
      </c>
      <c r="M188" s="15">
        <f>BBMData!K188/BBMData!C188</f>
        <v>0</v>
      </c>
      <c r="N188" s="15">
        <f>BBMData!K188/BBMData!N188</f>
        <v>0</v>
      </c>
      <c r="O188" s="15">
        <f>J188/BBMData!T188</f>
        <v>0.12749240593787364</v>
      </c>
      <c r="P188" s="15">
        <f>J188/BBMData!N188</f>
        <v>0.12749240593787364</v>
      </c>
    </row>
    <row r="189" spans="1:16" x14ac:dyDescent="0.25">
      <c r="A189" t="s">
        <v>198</v>
      </c>
      <c r="B189">
        <v>1207350000</v>
      </c>
      <c r="C189" s="4">
        <f t="shared" si="2"/>
        <v>40273</v>
      </c>
      <c r="D189">
        <f>'103'!C189+'104'!C189+'105'!C189+'106'!C189</f>
        <v>2.1735999999999998E-2</v>
      </c>
      <c r="E189">
        <f>'113'!C189+'114'!C189+'115'!C189+'116'!C189</f>
        <v>4.3200000000000001E-3</v>
      </c>
      <c r="G189">
        <f>D189/LossSums!D189</f>
        <v>4.3128182132043349E-2</v>
      </c>
      <c r="H189">
        <f>E189/LossSums!D189</f>
        <v>8.5716666732806087E-3</v>
      </c>
      <c r="I189" s="14">
        <f>'113'!C189/LossSums!G189</f>
        <v>6.1628299340131974E-3</v>
      </c>
      <c r="J189" s="15">
        <f>Notes!$F$31*1000000000000*InjAreaLoss!D189*Notes!$C$4</f>
        <v>8.3887182261329264E+16</v>
      </c>
      <c r="K189" s="15">
        <f>J189/BBMData!D189</f>
        <v>7.423644447905246E-3</v>
      </c>
      <c r="L189" s="15">
        <f>J189/BBMData!C189</f>
        <v>7.423644447905246E-3</v>
      </c>
      <c r="M189" s="15">
        <f>BBMData!K189/BBMData!C189</f>
        <v>0</v>
      </c>
      <c r="N189" s="15">
        <f>BBMData!K189/BBMData!N189</f>
        <v>0</v>
      </c>
      <c r="O189" s="15">
        <f>J189/BBMData!T189</f>
        <v>0.13530190687311217</v>
      </c>
      <c r="P189" s="15">
        <f>J189/BBMData!N189</f>
        <v>0.13530190687311217</v>
      </c>
    </row>
    <row r="190" spans="1:16" x14ac:dyDescent="0.25">
      <c r="A190" t="s">
        <v>199</v>
      </c>
      <c r="B190">
        <v>1207954800</v>
      </c>
      <c r="C190" s="4">
        <f t="shared" si="2"/>
        <v>40280</v>
      </c>
      <c r="D190">
        <f>'103'!C190+'104'!C190+'105'!C190+'106'!C190</f>
        <v>2.026E-2</v>
      </c>
      <c r="E190">
        <f>'113'!C190+'114'!C190+'115'!C190+'116'!C190</f>
        <v>7.0939999999999996E-3</v>
      </c>
      <c r="G190">
        <f>D190/LossSums!D190</f>
        <v>4.3210824460824471E-2</v>
      </c>
      <c r="H190">
        <f>E190/LossSums!D190</f>
        <v>1.5130187005187009E-2</v>
      </c>
      <c r="I190" s="14">
        <f>'113'!C190/LossSums!G190</f>
        <v>1.2287784050668773E-2</v>
      </c>
      <c r="J190" s="15">
        <f>Notes!$F$31*1000000000000*InjAreaLoss!D190*Notes!$C$4</f>
        <v>7.8190757849398752E+16</v>
      </c>
      <c r="K190" s="15">
        <f>J190/BBMData!D190</f>
        <v>7.4467388427998807E-3</v>
      </c>
      <c r="L190" s="15">
        <f>J190/BBMData!C190</f>
        <v>7.4467388427998807E-3</v>
      </c>
      <c r="M190" s="15">
        <f>BBMData!K190/BBMData!C190</f>
        <v>0</v>
      </c>
      <c r="N190" s="15">
        <f>BBMData!K190/BBMData!N190</f>
        <v>0</v>
      </c>
      <c r="O190" s="15">
        <f>J190/BBMData!T190</f>
        <v>0.11847084522636174</v>
      </c>
      <c r="P190" s="15">
        <f>J190/BBMData!N190</f>
        <v>0.11847084522636174</v>
      </c>
    </row>
    <row r="191" spans="1:16" x14ac:dyDescent="0.25">
      <c r="A191" t="s">
        <v>200</v>
      </c>
      <c r="B191">
        <v>1208559600</v>
      </c>
      <c r="C191" s="4">
        <f t="shared" si="2"/>
        <v>40287</v>
      </c>
      <c r="D191">
        <f>'103'!C191+'104'!C191+'105'!C191+'106'!C191</f>
        <v>1.8311999999999998E-2</v>
      </c>
      <c r="E191">
        <f>'113'!C191+'114'!C191+'115'!C191+'116'!C191</f>
        <v>6.0310000000000008E-3</v>
      </c>
      <c r="G191">
        <f>D191/LossSums!D191</f>
        <v>5.119502587428814E-2</v>
      </c>
      <c r="H191">
        <f>E191/LossSums!D191</f>
        <v>1.6860921857133674E-2</v>
      </c>
      <c r="I191" s="14">
        <f>'113'!C191/LossSums!G191</f>
        <v>1.2308028849556382E-2</v>
      </c>
      <c r="J191" s="15">
        <f>Notes!$F$31*1000000000000*InjAreaLoss!D191*Notes!$C$4</f>
        <v>7.067271262281292E+16</v>
      </c>
      <c r="K191" s="15">
        <f>J191/BBMData!D191</f>
        <v>8.8784814852780058E-3</v>
      </c>
      <c r="L191" s="15">
        <f>J191/BBMData!C191</f>
        <v>8.8784814852780058E-3</v>
      </c>
      <c r="M191" s="15">
        <f>BBMData!K191/BBMData!C191</f>
        <v>0</v>
      </c>
      <c r="N191" s="15">
        <f>BBMData!K191/BBMData!N191</f>
        <v>0</v>
      </c>
      <c r="O191" s="15">
        <f>J191/BBMData!T191</f>
        <v>0.15036747366555941</v>
      </c>
      <c r="P191" s="15">
        <f>J191/BBMData!N191</f>
        <v>0.15036747366555941</v>
      </c>
    </row>
    <row r="192" spans="1:16" x14ac:dyDescent="0.25">
      <c r="A192" t="s">
        <v>201</v>
      </c>
      <c r="B192">
        <v>1209164400</v>
      </c>
      <c r="C192" s="4">
        <f t="shared" si="2"/>
        <v>40294</v>
      </c>
      <c r="D192">
        <f>'103'!C192+'104'!C192+'105'!C192+'106'!C192</f>
        <v>2.4989000000000001E-2</v>
      </c>
      <c r="E192">
        <f>'113'!C192+'114'!C192+'115'!C192+'116'!C192</f>
        <v>5.5189999999999996E-3</v>
      </c>
      <c r="G192">
        <f>D192/LossSums!D192</f>
        <v>4.9346171618595502E-2</v>
      </c>
      <c r="H192">
        <f>E192/LossSums!D192</f>
        <v>1.0898456167234725E-2</v>
      </c>
      <c r="I192" s="14">
        <f>'113'!C192/LossSums!G192</f>
        <v>7.9049365237774741E-3</v>
      </c>
      <c r="J192" s="15">
        <f>Notes!$F$31*1000000000000*InjAreaLoss!D192*Notes!$C$4</f>
        <v>9.6441700291146368E+16</v>
      </c>
      <c r="K192" s="15">
        <f>J192/BBMData!D192</f>
        <v>8.6884414676708446E-3</v>
      </c>
      <c r="L192" s="15">
        <f>J192/BBMData!C192</f>
        <v>8.6884414676708446E-3</v>
      </c>
      <c r="M192" s="15">
        <f>BBMData!K192/BBMData!C192</f>
        <v>0</v>
      </c>
      <c r="N192" s="15">
        <f>BBMData!K192/BBMData!N192</f>
        <v>0</v>
      </c>
      <c r="O192" s="15">
        <f>J192/BBMData!T192</f>
        <v>0.15555112950184899</v>
      </c>
      <c r="P192" s="15">
        <f>J192/BBMData!N192</f>
        <v>0.15555112950184899</v>
      </c>
    </row>
    <row r="193" spans="1:16" x14ac:dyDescent="0.25">
      <c r="A193" t="s">
        <v>202</v>
      </c>
      <c r="B193">
        <v>1209769200</v>
      </c>
      <c r="C193" s="4">
        <f t="shared" si="2"/>
        <v>40301</v>
      </c>
      <c r="D193">
        <f>'103'!C193+'104'!C193+'105'!C193+'106'!C193</f>
        <v>2.7154999999999999E-2</v>
      </c>
      <c r="E193">
        <f>'113'!C193+'114'!C193+'115'!C193+'116'!C193</f>
        <v>4.5079999999999999E-3</v>
      </c>
      <c r="G193">
        <f>D193/LossSums!D193</f>
        <v>5.4535230501973148E-2</v>
      </c>
      <c r="H193">
        <f>E193/LossSums!D193</f>
        <v>9.0533905027764677E-3</v>
      </c>
      <c r="I193" s="14">
        <f>'113'!C193/LossSums!G193</f>
        <v>6.9372986081923894E-3</v>
      </c>
      <c r="J193" s="15">
        <f>Notes!$F$31*1000000000000*InjAreaLoss!D193*Notes!$C$4</f>
        <v>1.0480108733467043E+17</v>
      </c>
      <c r="K193" s="15">
        <f>J193/BBMData!D193</f>
        <v>9.4415393995198587E-3</v>
      </c>
      <c r="L193" s="15">
        <f>J193/BBMData!C193</f>
        <v>9.4415393995198587E-3</v>
      </c>
      <c r="M193" s="15">
        <f>BBMData!K193/BBMData!C193</f>
        <v>0</v>
      </c>
      <c r="N193" s="15">
        <f>BBMData!K193/BBMData!N193</f>
        <v>0</v>
      </c>
      <c r="O193" s="15">
        <f>J193/BBMData!T193</f>
        <v>0.15641953333532901</v>
      </c>
      <c r="P193" s="15">
        <f>J193/BBMData!N193</f>
        <v>0.15641953333532901</v>
      </c>
    </row>
    <row r="194" spans="1:16" x14ac:dyDescent="0.25">
      <c r="A194" t="s">
        <v>203</v>
      </c>
      <c r="B194">
        <v>1210374000</v>
      </c>
      <c r="C194" s="4">
        <f t="shared" si="2"/>
        <v>40308</v>
      </c>
      <c r="D194">
        <f>'103'!C194+'104'!C194+'105'!C194+'106'!C194</f>
        <v>1.7317000000000003E-2</v>
      </c>
      <c r="E194">
        <f>'113'!C194+'114'!C194+'115'!C194+'116'!C194</f>
        <v>4.0740000000000004E-3</v>
      </c>
      <c r="G194">
        <f>D194/LossSums!D194</f>
        <v>4.2870334382171575E-2</v>
      </c>
      <c r="H194">
        <f>E194/LossSums!D194</f>
        <v>1.0085681253852686E-2</v>
      </c>
      <c r="I194" s="14">
        <f>'113'!C194/LossSums!G194</f>
        <v>7.6378606767541803E-3</v>
      </c>
      <c r="J194" s="15">
        <f>Notes!$F$31*1000000000000*InjAreaLoss!D194*Notes!$C$4</f>
        <v>6.68326433207324E+16</v>
      </c>
      <c r="K194" s="15">
        <f>J194/BBMData!D194</f>
        <v>7.3848224663792695E-3</v>
      </c>
      <c r="L194" s="15">
        <f>J194/BBMData!C194</f>
        <v>7.3848224663792695E-3</v>
      </c>
      <c r="M194" s="15">
        <f>BBMData!K194/BBMData!C194</f>
        <v>0</v>
      </c>
      <c r="N194" s="15">
        <f>BBMData!K194/BBMData!N194</f>
        <v>0</v>
      </c>
      <c r="O194" s="15">
        <f>J194/BBMData!T194</f>
        <v>0.12852431407833129</v>
      </c>
      <c r="P194" s="15">
        <f>J194/BBMData!N194</f>
        <v>0.12852431407833129</v>
      </c>
    </row>
    <row r="195" spans="1:16" x14ac:dyDescent="0.25">
      <c r="A195" t="s">
        <v>204</v>
      </c>
      <c r="B195">
        <v>1210978800</v>
      </c>
      <c r="C195" s="4">
        <f t="shared" si="2"/>
        <v>40315</v>
      </c>
      <c r="D195">
        <f>'103'!C195+'104'!C195+'105'!C195+'106'!C195</f>
        <v>2.0567999999999999E-2</v>
      </c>
      <c r="E195">
        <f>'113'!C195+'114'!C195+'115'!C195+'116'!C195</f>
        <v>3.8420000000000004E-3</v>
      </c>
      <c r="G195">
        <f>D195/LossSums!D195</f>
        <v>4.581325884892181E-2</v>
      </c>
      <c r="H195">
        <f>E195/LossSums!D195</f>
        <v>8.5576886667423965E-3</v>
      </c>
      <c r="I195" s="14">
        <f>'113'!C195/LossSums!G195</f>
        <v>6.3997452837698011E-3</v>
      </c>
      <c r="J195" s="15">
        <f>Notes!$F$31*1000000000000*InjAreaLoss!D195*Notes!$C$4</f>
        <v>7.9379442618283968E+16</v>
      </c>
      <c r="K195" s="15">
        <f>J195/BBMData!D195</f>
        <v>8.2429327744843166E-3</v>
      </c>
      <c r="L195" s="15">
        <f>J195/BBMData!C195</f>
        <v>8.2429327744843166E-3</v>
      </c>
      <c r="M195" s="15">
        <f>BBMData!K195/BBMData!C195</f>
        <v>0</v>
      </c>
      <c r="N195" s="15">
        <f>BBMData!K195/BBMData!N195</f>
        <v>0</v>
      </c>
      <c r="O195" s="15">
        <f>J195/BBMData!T195</f>
        <v>0.13926218003207713</v>
      </c>
      <c r="P195" s="15">
        <f>J195/BBMData!N195</f>
        <v>0.13926218003207713</v>
      </c>
    </row>
    <row r="196" spans="1:16" x14ac:dyDescent="0.25">
      <c r="A196" t="s">
        <v>205</v>
      </c>
      <c r="B196">
        <v>1211583600</v>
      </c>
      <c r="C196" s="4">
        <f t="shared" si="2"/>
        <v>40322</v>
      </c>
      <c r="D196">
        <f>'103'!C196+'104'!C196+'105'!C196+'106'!C196</f>
        <v>1.7561E-2</v>
      </c>
      <c r="E196">
        <f>'113'!C196+'114'!C196+'115'!C196+'116'!C196</f>
        <v>3.3930000000000002E-3</v>
      </c>
      <c r="G196">
        <f>D196/LossSums!D196</f>
        <v>4.0660533974850248E-2</v>
      </c>
      <c r="H196">
        <f>E196/LossSums!D196</f>
        <v>7.8561125093483796E-3</v>
      </c>
      <c r="I196" s="14">
        <f>'113'!C196/LossSums!G196</f>
        <v>5.9268080938494764E-3</v>
      </c>
      <c r="J196" s="15">
        <f>Notes!$F$31*1000000000000*InjAreaLoss!D196*Notes!$C$4</f>
        <v>6.7774328657121992E+16</v>
      </c>
      <c r="K196" s="15">
        <f>J196/BBMData!D196</f>
        <v>7.1491907866162441E-3</v>
      </c>
      <c r="L196" s="15">
        <f>J196/BBMData!C196</f>
        <v>7.1491907866162441E-3</v>
      </c>
      <c r="M196" s="15">
        <f>BBMData!K196/BBMData!C196</f>
        <v>0</v>
      </c>
      <c r="N196" s="15">
        <f>BBMData!K196/BBMData!N196</f>
        <v>0</v>
      </c>
      <c r="O196" s="15">
        <f>J196/BBMData!T196</f>
        <v>0.12787609180589055</v>
      </c>
      <c r="P196" s="15">
        <f>J196/BBMData!N196</f>
        <v>0.12787609180589055</v>
      </c>
    </row>
    <row r="197" spans="1:16" x14ac:dyDescent="0.25">
      <c r="A197" t="s">
        <v>206</v>
      </c>
      <c r="B197">
        <v>1212188400</v>
      </c>
      <c r="C197" s="4">
        <f t="shared" si="2"/>
        <v>40329</v>
      </c>
      <c r="D197">
        <f>'103'!C197+'104'!C197+'105'!C197+'106'!C197</f>
        <v>1.8556E-2</v>
      </c>
      <c r="E197">
        <f>'113'!C197+'114'!C197+'115'!C197+'116'!C197</f>
        <v>7.5410000000000008E-3</v>
      </c>
      <c r="G197">
        <f>D197/LossSums!D197</f>
        <v>4.0460776639330863E-2</v>
      </c>
      <c r="H197">
        <f>E197/LossSums!D197</f>
        <v>1.6442914239986745E-2</v>
      </c>
      <c r="I197" s="14">
        <f>'113'!C197/LossSums!G197</f>
        <v>1.2149096199582324E-2</v>
      </c>
      <c r="J197" s="15">
        <f>Notes!$F$31*1000000000000*InjAreaLoss!D197*Notes!$C$4</f>
        <v>7.1614397959202528E+16</v>
      </c>
      <c r="K197" s="15">
        <f>J197/BBMData!D197</f>
        <v>6.9528541707963619E-3</v>
      </c>
      <c r="L197" s="15">
        <f>J197/BBMData!C197</f>
        <v>6.9528541707963619E-3</v>
      </c>
      <c r="M197" s="15">
        <f>BBMData!K197/BBMData!C197</f>
        <v>0</v>
      </c>
      <c r="N197" s="15">
        <f>BBMData!K197/BBMData!N197</f>
        <v>0</v>
      </c>
      <c r="O197" s="15">
        <f>J197/BBMData!T197</f>
        <v>0.13020799628945914</v>
      </c>
      <c r="P197" s="15">
        <f>J197/BBMData!N197</f>
        <v>0.13020799628945914</v>
      </c>
    </row>
    <row r="198" spans="1:16" x14ac:dyDescent="0.25">
      <c r="A198" t="s">
        <v>207</v>
      </c>
      <c r="B198">
        <v>1212793200</v>
      </c>
      <c r="C198" s="4">
        <f t="shared" si="2"/>
        <v>40336</v>
      </c>
      <c r="D198">
        <f>'103'!C198+'104'!C198+'105'!C198+'106'!C198</f>
        <v>1.9979E-2</v>
      </c>
      <c r="E198">
        <f>'113'!C198+'114'!C198+'115'!C198+'116'!C198</f>
        <v>4.9889999999999995E-3</v>
      </c>
      <c r="G198">
        <f>D198/LossSums!D198</f>
        <v>4.1382895870617088E-2</v>
      </c>
      <c r="H198">
        <f>E198/LossSums!D198</f>
        <v>1.0333813879498905E-2</v>
      </c>
      <c r="I198" s="14">
        <f>'113'!C198/LossSums!G198</f>
        <v>8.4780960885501577E-3</v>
      </c>
      <c r="J198" s="15">
        <f>Notes!$F$31*1000000000000*InjAreaLoss!D198*Notes!$C$4</f>
        <v>7.7106275966097616E+16</v>
      </c>
      <c r="K198" s="15">
        <f>J198/BBMData!D198</f>
        <v>6.9465113482970828E-3</v>
      </c>
      <c r="L198" s="15">
        <f>J198/BBMData!C198</f>
        <v>6.9465113482970828E-3</v>
      </c>
      <c r="M198" s="15">
        <f>BBMData!K198/BBMData!C198</f>
        <v>0</v>
      </c>
      <c r="N198" s="15">
        <f>BBMData!K198/BBMData!N198</f>
        <v>0</v>
      </c>
      <c r="O198" s="15">
        <f>J198/BBMData!T198</f>
        <v>0.13068860333236884</v>
      </c>
      <c r="P198" s="15">
        <f>J198/BBMData!N198</f>
        <v>0.13068860333236884</v>
      </c>
    </row>
    <row r="199" spans="1:16" x14ac:dyDescent="0.25">
      <c r="A199" t="s">
        <v>208</v>
      </c>
      <c r="B199">
        <v>1213398000</v>
      </c>
      <c r="C199" s="4">
        <f t="shared" si="2"/>
        <v>40343</v>
      </c>
      <c r="D199">
        <f>'103'!C199+'104'!C199+'105'!C199+'106'!C199</f>
        <v>1.6650999999999999E-2</v>
      </c>
      <c r="E199">
        <f>'113'!C199+'114'!C199+'115'!C199+'116'!C199</f>
        <v>2.0800000000000003E-3</v>
      </c>
      <c r="G199">
        <f>D199/LossSums!D199</f>
        <v>3.9823876627538765E-2</v>
      </c>
      <c r="H199">
        <f>E199/LossSums!D199</f>
        <v>4.9746960173731695E-3</v>
      </c>
      <c r="I199" s="14">
        <f>'113'!C199/LossSums!G199</f>
        <v>4.7095015530071319E-3</v>
      </c>
      <c r="J199" s="15">
        <f>Notes!$F$31*1000000000000*InjAreaLoss!D199*Notes!$C$4</f>
        <v>6.4262305476324704E+16</v>
      </c>
      <c r="K199" s="15">
        <f>J199/BBMData!D199</f>
        <v>6.7219984807871027E-3</v>
      </c>
      <c r="L199" s="15">
        <f>J199/BBMData!C199</f>
        <v>6.7219984807871027E-3</v>
      </c>
      <c r="M199" s="15">
        <f>BBMData!K199/BBMData!C199</f>
        <v>0</v>
      </c>
      <c r="N199" s="15">
        <f>BBMData!K199/BBMData!N199</f>
        <v>0</v>
      </c>
      <c r="O199" s="15">
        <f>J199/BBMData!T199</f>
        <v>0.12852461095264942</v>
      </c>
      <c r="P199" s="15">
        <f>J199/BBMData!N199</f>
        <v>0.12852461095264942</v>
      </c>
    </row>
    <row r="200" spans="1:16" x14ac:dyDescent="0.25">
      <c r="A200" t="s">
        <v>209</v>
      </c>
      <c r="B200">
        <v>1214002800</v>
      </c>
      <c r="C200" s="4">
        <f t="shared" si="2"/>
        <v>40350</v>
      </c>
      <c r="D200">
        <f>'103'!C200+'104'!C200+'105'!C200+'106'!C200</f>
        <v>1.6001999999999999E-2</v>
      </c>
      <c r="E200">
        <f>'113'!C200+'114'!C200+'115'!C200+'116'!C200</f>
        <v>7.5220000000000009E-3</v>
      </c>
      <c r="G200">
        <f>D200/LossSums!D200</f>
        <v>3.9010999726957131E-2</v>
      </c>
      <c r="H200">
        <f>E200/LossSums!D200</f>
        <v>1.8337754027382303E-2</v>
      </c>
      <c r="I200" s="14">
        <f>'113'!C200/LossSums!G200</f>
        <v>1.8062648129596598E-2</v>
      </c>
      <c r="J200" s="15">
        <f>Notes!$F$31*1000000000000*InjAreaLoss!D200*Notes!$C$4</f>
        <v>6.1757576856173672E+16</v>
      </c>
      <c r="K200" s="15">
        <f>J200/BBMData!D200</f>
        <v>6.3733309449095638E-3</v>
      </c>
      <c r="L200" s="15">
        <f>J200/BBMData!C200</f>
        <v>6.3733309449095638E-3</v>
      </c>
      <c r="M200" s="15">
        <f>BBMData!K200/BBMData!C200</f>
        <v>0</v>
      </c>
      <c r="N200" s="15">
        <f>BBMData!K200/BBMData!N200</f>
        <v>0</v>
      </c>
      <c r="O200" s="15">
        <f>J200/BBMData!T200</f>
        <v>0.13139909969398653</v>
      </c>
      <c r="P200" s="15">
        <f>J200/BBMData!N200</f>
        <v>0.13139909969398653</v>
      </c>
    </row>
    <row r="201" spans="1:16" x14ac:dyDescent="0.25">
      <c r="A201" t="s">
        <v>210</v>
      </c>
      <c r="B201">
        <v>1214607600</v>
      </c>
      <c r="C201" s="4">
        <f t="shared" ref="C201:C264" si="3">B201/86400+26299+1/24</f>
        <v>40357</v>
      </c>
      <c r="D201">
        <f>'103'!C201+'104'!C201+'105'!C201+'106'!C201</f>
        <v>1.7795999999999999E-2</v>
      </c>
      <c r="E201">
        <f>'113'!C201+'114'!C201+'115'!C201+'116'!C201</f>
        <v>3.6050000000000006E-3</v>
      </c>
      <c r="G201">
        <f>D201/LossSums!D201</f>
        <v>3.9740600798563661E-2</v>
      </c>
      <c r="H201">
        <f>E201/LossSums!D201</f>
        <v>8.0503970487088121E-3</v>
      </c>
      <c r="I201" s="14">
        <f>'113'!C201/LossSums!G201</f>
        <v>6.4205911469381984E-3</v>
      </c>
      <c r="J201" s="15">
        <f>Notes!$F$31*1000000000000*InjAreaLoss!D201*Notes!$C$4</f>
        <v>6.8681279698316888E+16</v>
      </c>
      <c r="K201" s="15">
        <f>J201/BBMData!D201</f>
        <v>6.4793660092751781E-3</v>
      </c>
      <c r="L201" s="15">
        <f>J201/BBMData!C201</f>
        <v>6.4793660092751781E-3</v>
      </c>
      <c r="M201" s="15">
        <f>BBMData!K201/BBMData!C201</f>
        <v>0</v>
      </c>
      <c r="N201" s="15">
        <f>BBMData!K201/BBMData!N201</f>
        <v>0</v>
      </c>
      <c r="O201" s="15">
        <f>J201/BBMData!T201</f>
        <v>0.14016587693534058</v>
      </c>
      <c r="P201" s="15">
        <f>J201/BBMData!N201</f>
        <v>0.14016587693534058</v>
      </c>
    </row>
    <row r="202" spans="1:16" x14ac:dyDescent="0.25">
      <c r="A202" t="s">
        <v>211</v>
      </c>
      <c r="B202">
        <v>1215212400</v>
      </c>
      <c r="C202" s="4">
        <f t="shared" si="3"/>
        <v>40364</v>
      </c>
      <c r="D202">
        <f>'103'!C202+'104'!C202+'105'!C202+'106'!C202</f>
        <v>2.1000000000000001E-2</v>
      </c>
      <c r="E202">
        <f>'113'!C202+'114'!C202+'115'!C202+'116'!C202</f>
        <v>3.0210000000000002E-3</v>
      </c>
      <c r="G202">
        <f>D202/LossSums!D202</f>
        <v>4.9501099631570393E-2</v>
      </c>
      <c r="H202">
        <f>E202/LossSums!D202</f>
        <v>7.1210867612844838E-3</v>
      </c>
      <c r="I202" s="14">
        <f>'113'!C202/LossSums!G202</f>
        <v>5.6133744748356942E-3</v>
      </c>
      <c r="J202" s="15">
        <f>Notes!$F$31*1000000000000*InjAreaLoss!D202*Notes!$C$4</f>
        <v>8.1046688787629504E+16</v>
      </c>
      <c r="K202" s="15">
        <f>J202/BBMData!D202</f>
        <v>7.5744568960401408E-3</v>
      </c>
      <c r="L202" s="15">
        <f>J202/BBMData!C202</f>
        <v>7.5744568960401408E-3</v>
      </c>
      <c r="M202" s="15">
        <f>BBMData!K202/BBMData!C202</f>
        <v>0</v>
      </c>
      <c r="N202" s="15">
        <f>BBMData!K202/BBMData!N202</f>
        <v>0</v>
      </c>
      <c r="O202" s="15">
        <f>J202/BBMData!T202</f>
        <v>0.16209337757525835</v>
      </c>
      <c r="P202" s="15">
        <f>J202/BBMData!N202</f>
        <v>0.16209337757525835</v>
      </c>
    </row>
    <row r="203" spans="1:16" x14ac:dyDescent="0.25">
      <c r="A203" t="s">
        <v>212</v>
      </c>
      <c r="B203">
        <v>1215817200</v>
      </c>
      <c r="C203" s="4">
        <f t="shared" si="3"/>
        <v>40371</v>
      </c>
      <c r="D203">
        <f>'103'!C203+'104'!C203+'105'!C203+'106'!C203</f>
        <v>3.0800000000000003E-3</v>
      </c>
      <c r="E203">
        <f>'113'!C203+'114'!C203+'115'!C203+'116'!C203</f>
        <v>7.8699999999999994E-4</v>
      </c>
      <c r="G203">
        <f>D203/LossSums!D203</f>
        <v>2.5579270824682337E-2</v>
      </c>
      <c r="H203">
        <f>E203/LossSums!D203</f>
        <v>6.5360019931899336E-3</v>
      </c>
      <c r="I203" s="14">
        <f>'113'!C203/LossSums!G203</f>
        <v>6.2555649414396917E-3</v>
      </c>
      <c r="J203" s="15">
        <f>Notes!$F$31*1000000000000*InjAreaLoss!D203*Notes!$C$4</f>
        <v>1.1886847688852328E+16</v>
      </c>
      <c r="K203" s="15">
        <f>J203/BBMData!D203</f>
        <v>1.9203308059535264E-3</v>
      </c>
      <c r="L203" s="15">
        <f>J203/BBMData!C203</f>
        <v>1.9203308059535264E-3</v>
      </c>
      <c r="M203" s="15">
        <f>BBMData!K203/BBMData!C203</f>
        <v>0</v>
      </c>
      <c r="N203" s="15">
        <f>BBMData!K203/BBMData!N203</f>
        <v>0</v>
      </c>
      <c r="O203" s="15">
        <f>J203/BBMData!T203</f>
        <v>0.11886847688852328</v>
      </c>
      <c r="P203" s="15">
        <f>J203/BBMData!N203</f>
        <v>0.11886847688852328</v>
      </c>
    </row>
    <row r="204" spans="1:16" x14ac:dyDescent="0.25">
      <c r="A204" t="s">
        <v>213</v>
      </c>
      <c r="B204">
        <v>1216422000</v>
      </c>
      <c r="C204" s="4">
        <f t="shared" si="3"/>
        <v>40378</v>
      </c>
      <c r="D204">
        <f>'103'!C204+'104'!C204+'105'!C204+'106'!C204</f>
        <v>1.94E-4</v>
      </c>
      <c r="E204">
        <f>'113'!C204+'114'!C204+'115'!C204+'116'!C204</f>
        <v>1.1519999999999998E-3</v>
      </c>
      <c r="G204">
        <f>D204/LossSums!D204</f>
        <v>3.1762664134385547E-3</v>
      </c>
      <c r="H204">
        <f>E204/LossSums!D204</f>
        <v>1.8861128393202135E-2</v>
      </c>
      <c r="I204" s="14">
        <f>'113'!C204/LossSums!G204</f>
        <v>1.7948205179482053E-2</v>
      </c>
      <c r="J204" s="15">
        <f>Notes!$F$31*1000000000000*InjAreaLoss!D204*Notes!$C$4</f>
        <v>748717029752386.87</v>
      </c>
      <c r="K204" s="15">
        <f>J204/BBMData!D204</f>
        <v>5.8040079825766419E-4</v>
      </c>
      <c r="L204" s="15">
        <f>J204/BBMData!C204</f>
        <v>5.8040079825766419E-4</v>
      </c>
      <c r="M204" s="15">
        <f>BBMData!K204/BBMData!C204</f>
        <v>0</v>
      </c>
      <c r="N204" s="15">
        <f>BBMData!K204/BBMData!N204</f>
        <v>0</v>
      </c>
      <c r="O204" s="15">
        <f>J204/BBMData!T204</f>
        <v>1.0545310278202632E-2</v>
      </c>
      <c r="P204" s="15">
        <f>J204/BBMData!N204</f>
        <v>1.0545310278202632E-2</v>
      </c>
    </row>
    <row r="205" spans="1:16" x14ac:dyDescent="0.25">
      <c r="A205" t="s">
        <v>214</v>
      </c>
      <c r="B205">
        <v>1217026800</v>
      </c>
      <c r="C205" s="4">
        <f t="shared" si="3"/>
        <v>40385</v>
      </c>
      <c r="D205">
        <f>'103'!C205+'104'!C205+'105'!C205+'106'!C205</f>
        <v>0</v>
      </c>
      <c r="E205">
        <f>'113'!C205+'114'!C205+'115'!C205+'116'!C205</f>
        <v>0</v>
      </c>
      <c r="I205" s="14"/>
      <c r="J205" s="15">
        <f>Notes!$F$31*1000000000000*InjAreaLoss!D205*Notes!$C$4</f>
        <v>0</v>
      </c>
      <c r="K205" s="15">
        <f>J205/BBMData!D205</f>
        <v>0</v>
      </c>
      <c r="L205" s="15">
        <f>J205/BBMData!C205</f>
        <v>0</v>
      </c>
      <c r="M205" s="15">
        <f>BBMData!K205/BBMData!C205</f>
        <v>0</v>
      </c>
      <c r="N205" s="15">
        <f>BBMData!K205/BBMData!N205</f>
        <v>0</v>
      </c>
      <c r="O205" s="15">
        <f>J205/BBMData!T205</f>
        <v>0</v>
      </c>
      <c r="P205" s="15">
        <f>J205/BBMData!N205</f>
        <v>0</v>
      </c>
    </row>
    <row r="206" spans="1:16" x14ac:dyDescent="0.25">
      <c r="A206" t="s">
        <v>215</v>
      </c>
      <c r="B206">
        <v>1217631600</v>
      </c>
      <c r="C206" s="4">
        <f t="shared" si="3"/>
        <v>40392</v>
      </c>
      <c r="D206">
        <f>'103'!C206+'104'!C206+'105'!C206+'106'!C206</f>
        <v>0</v>
      </c>
      <c r="E206">
        <f>'113'!C206+'114'!C206+'115'!C206+'116'!C206</f>
        <v>0</v>
      </c>
      <c r="I206" s="14"/>
      <c r="J206" s="15">
        <f>Notes!$F$31*1000000000000*InjAreaLoss!D206*Notes!$C$4</f>
        <v>0</v>
      </c>
      <c r="K206" s="15">
        <f>J206/BBMData!D206</f>
        <v>0</v>
      </c>
      <c r="L206" s="15">
        <f>J206/BBMData!C206</f>
        <v>0</v>
      </c>
      <c r="M206" s="15">
        <f>BBMData!K206/BBMData!C206</f>
        <v>0</v>
      </c>
      <c r="N206" s="15">
        <f>BBMData!K206/BBMData!N206</f>
        <v>0</v>
      </c>
      <c r="O206" s="15">
        <f>J206/BBMData!T206</f>
        <v>0</v>
      </c>
      <c r="P206" s="15">
        <f>J206/BBMData!N206</f>
        <v>0</v>
      </c>
    </row>
    <row r="207" spans="1:16" x14ac:dyDescent="0.25">
      <c r="A207" t="s">
        <v>216</v>
      </c>
      <c r="B207">
        <v>1218236400</v>
      </c>
      <c r="C207" s="4">
        <f t="shared" si="3"/>
        <v>40399</v>
      </c>
      <c r="D207">
        <f>'103'!C207+'104'!C207+'105'!C207+'106'!C207</f>
        <v>0</v>
      </c>
      <c r="E207">
        <f>'113'!C207+'114'!C207+'115'!C207+'116'!C207</f>
        <v>0</v>
      </c>
      <c r="F207" t="s">
        <v>536</v>
      </c>
      <c r="I207" s="14"/>
      <c r="J207" s="15">
        <f>Notes!$F$31*1000000000000*InjAreaLoss!D207*Notes!$C$4</f>
        <v>0</v>
      </c>
      <c r="K207" s="15">
        <f>J207/BBMData!D207</f>
        <v>0</v>
      </c>
      <c r="L207" s="15">
        <f>J207/BBMData!C207</f>
        <v>0</v>
      </c>
      <c r="M207" s="15">
        <f>BBMData!K207/BBMData!C207</f>
        <v>0</v>
      </c>
      <c r="N207" s="15">
        <f>BBMData!K207/BBMData!N207</f>
        <v>0</v>
      </c>
      <c r="O207" s="15">
        <f>J207/BBMData!T207</f>
        <v>0</v>
      </c>
      <c r="P207" s="15">
        <f>J207/BBMData!N207</f>
        <v>0</v>
      </c>
    </row>
    <row r="208" spans="1:16" x14ac:dyDescent="0.25">
      <c r="A208" t="s">
        <v>217</v>
      </c>
      <c r="B208">
        <v>1218841200</v>
      </c>
      <c r="C208" s="4">
        <f t="shared" si="3"/>
        <v>40406</v>
      </c>
      <c r="D208">
        <f>'103'!C208+'104'!C208+'105'!C208+'106'!C208</f>
        <v>0</v>
      </c>
      <c r="E208">
        <f>'113'!C208+'114'!C208+'115'!C208+'116'!C208</f>
        <v>0</v>
      </c>
      <c r="I208" s="14"/>
      <c r="J208" s="15">
        <f>Notes!$F$31*1000000000000*InjAreaLoss!D208*Notes!$C$4</f>
        <v>0</v>
      </c>
      <c r="K208" s="15">
        <f>J208/BBMData!D208</f>
        <v>0</v>
      </c>
      <c r="L208" s="15">
        <f>J208/BBMData!C208</f>
        <v>0</v>
      </c>
      <c r="M208" s="15">
        <f>BBMData!K208/BBMData!C208</f>
        <v>0</v>
      </c>
      <c r="N208" s="15">
        <f>BBMData!K208/BBMData!N208</f>
        <v>0</v>
      </c>
      <c r="O208" s="15">
        <f>J208/BBMData!T208</f>
        <v>0</v>
      </c>
      <c r="P208" s="15">
        <f>J208/BBMData!N208</f>
        <v>0</v>
      </c>
    </row>
    <row r="209" spans="1:16" x14ac:dyDescent="0.25">
      <c r="A209" t="s">
        <v>218</v>
      </c>
      <c r="B209">
        <v>1219446000</v>
      </c>
      <c r="C209" s="4">
        <f t="shared" si="3"/>
        <v>40413</v>
      </c>
      <c r="D209">
        <f>'103'!C209+'104'!C209+'105'!C209+'106'!C209</f>
        <v>2.6499999999999999E-4</v>
      </c>
      <c r="E209">
        <f>'113'!C209+'114'!C209+'115'!C209+'116'!C209</f>
        <v>9.6199999999999996E-4</v>
      </c>
      <c r="G209">
        <f>D209/LossSums!D209</f>
        <v>9.3891723356009076E-3</v>
      </c>
      <c r="H209">
        <f>E209/LossSums!D209</f>
        <v>3.4084467120181407E-2</v>
      </c>
      <c r="I209" s="14">
        <f>'113'!C209/LossSums!G209</f>
        <v>4.1813949478403313E-2</v>
      </c>
      <c r="J209" s="15">
        <f>Notes!$F$31*1000000000000*InjAreaLoss!D209*Notes!$C$4</f>
        <v>1022732025177229.4</v>
      </c>
      <c r="K209" s="15">
        <f>J209/BBMData!D209</f>
        <v>1.8427604057247376E-3</v>
      </c>
      <c r="L209" s="15">
        <f>J209/BBMData!C209</f>
        <v>1.8427604057247376E-3</v>
      </c>
      <c r="M209" s="15">
        <f>BBMData!K209/BBMData!C209</f>
        <v>0</v>
      </c>
      <c r="N209" s="15">
        <f>BBMData!K209/BBMData!N209</f>
        <v>0</v>
      </c>
      <c r="O209" s="15">
        <f>J209/BBMData!T209</f>
        <v>1.8165755331744748E-2</v>
      </c>
      <c r="P209" s="15">
        <f>J209/BBMData!N209</f>
        <v>1.8165755331744748E-2</v>
      </c>
    </row>
    <row r="210" spans="1:16" x14ac:dyDescent="0.25">
      <c r="A210" t="s">
        <v>219</v>
      </c>
      <c r="B210">
        <v>1220050800</v>
      </c>
      <c r="C210" s="4">
        <f t="shared" si="3"/>
        <v>40420</v>
      </c>
      <c r="D210">
        <f>'103'!C210+'104'!C210+'105'!C210+'106'!C210</f>
        <v>1.7770000000000001E-2</v>
      </c>
      <c r="E210">
        <f>'113'!C210+'114'!C210+'115'!C210+'116'!C210</f>
        <v>1.0106E-2</v>
      </c>
      <c r="G210">
        <f>D210/LossSums!D210</f>
        <v>3.9001029346244429E-2</v>
      </c>
      <c r="H210">
        <f>E210/LossSums!D210</f>
        <v>2.2180326537599673E-2</v>
      </c>
      <c r="I210" s="14">
        <f>'113'!C210/LossSums!G210</f>
        <v>2.7614102438748258E-2</v>
      </c>
      <c r="J210" s="15">
        <f>Notes!$F$31*1000000000000*InjAreaLoss!D210*Notes!$C$4</f>
        <v>6.8580936178865544E+16</v>
      </c>
      <c r="K210" s="15">
        <f>J210/BBMData!D210</f>
        <v>7.6032080020915233E-3</v>
      </c>
      <c r="L210" s="15">
        <f>J210/BBMData!C210</f>
        <v>7.6032080020915233E-3</v>
      </c>
      <c r="M210" s="15">
        <f>BBMData!K210/BBMData!C210</f>
        <v>0</v>
      </c>
      <c r="N210" s="15">
        <f>BBMData!K210/BBMData!N210</f>
        <v>0</v>
      </c>
      <c r="O210" s="15">
        <f>J210/BBMData!T210</f>
        <v>0.12700173366456582</v>
      </c>
      <c r="P210" s="15">
        <f>J210/BBMData!N210</f>
        <v>0.12700173366456582</v>
      </c>
    </row>
    <row r="211" spans="1:16" x14ac:dyDescent="0.25">
      <c r="A211" t="s">
        <v>220</v>
      </c>
      <c r="B211">
        <v>1220655600</v>
      </c>
      <c r="C211" s="4">
        <f t="shared" si="3"/>
        <v>40427</v>
      </c>
      <c r="D211">
        <f>'103'!C211+'104'!C211+'105'!C211+'106'!C211</f>
        <v>1.8755999999999998E-2</v>
      </c>
      <c r="E211">
        <f>'113'!C211+'114'!C211+'115'!C211+'116'!C211</f>
        <v>1.086E-2</v>
      </c>
      <c r="G211">
        <f>D211/LossSums!D211</f>
        <v>5.1590685290218243E-2</v>
      </c>
      <c r="H211">
        <f>E211/LossSums!D211</f>
        <v>2.9871765954988812E-2</v>
      </c>
      <c r="I211" s="14">
        <f>'113'!C211/LossSums!G211</f>
        <v>3.6063988921477046E-2</v>
      </c>
      <c r="J211" s="15">
        <f>Notes!$F$31*1000000000000*InjAreaLoss!D211*Notes!$C$4</f>
        <v>7.2386271185751376E+16</v>
      </c>
      <c r="K211" s="15">
        <f>J211/BBMData!D211</f>
        <v>8.5562968304670646E-3</v>
      </c>
      <c r="L211" s="15">
        <f>J211/BBMData!C211</f>
        <v>8.5562968304670646E-3</v>
      </c>
      <c r="M211" s="15">
        <f>BBMData!K211/BBMData!C211</f>
        <v>0</v>
      </c>
      <c r="N211" s="15">
        <f>BBMData!K211/BBMData!N211</f>
        <v>0</v>
      </c>
      <c r="O211" s="15">
        <f>J211/BBMData!T211</f>
        <v>0.16085838041278047</v>
      </c>
      <c r="P211" s="15">
        <f>J211/BBMData!N211</f>
        <v>0.16085838041278047</v>
      </c>
    </row>
    <row r="212" spans="1:16" x14ac:dyDescent="0.25">
      <c r="A212" t="s">
        <v>221</v>
      </c>
      <c r="B212">
        <v>1221260400</v>
      </c>
      <c r="C212" s="4">
        <f t="shared" si="3"/>
        <v>40434</v>
      </c>
      <c r="D212">
        <f>'103'!C212+'104'!C212+'105'!C212+'106'!C212</f>
        <v>1.7288999999999999E-2</v>
      </c>
      <c r="E212">
        <f>'113'!C212+'114'!C212+'115'!C212+'116'!C212</f>
        <v>1.4202999999999999E-2</v>
      </c>
      <c r="G212">
        <f>D212/LossSums!D212</f>
        <v>4.6749264515012545E-2</v>
      </c>
      <c r="H212">
        <f>E212/LossSums!D212</f>
        <v>3.8404754694124771E-2</v>
      </c>
      <c r="I212" s="14">
        <f>'113'!C212/LossSums!G212</f>
        <v>4.0618869270554664E-2</v>
      </c>
      <c r="J212" s="15">
        <f>Notes!$F$31*1000000000000*InjAreaLoss!D212*Notes!$C$4</f>
        <v>6.6724581069015544E+16</v>
      </c>
      <c r="K212" s="15">
        <f>J212/BBMData!D212</f>
        <v>8.3405726336269435E-3</v>
      </c>
      <c r="L212" s="15">
        <f>J212/BBMData!C212</f>
        <v>8.3405726336269435E-3</v>
      </c>
      <c r="M212" s="15">
        <f>BBMData!K212/BBMData!C212</f>
        <v>0</v>
      </c>
      <c r="N212" s="15">
        <f>BBMData!K212/BBMData!N212</f>
        <v>0</v>
      </c>
      <c r="O212" s="15">
        <f>J212/BBMData!T212</f>
        <v>0.12831650205579911</v>
      </c>
      <c r="P212" s="15">
        <f>J212/BBMData!N212</f>
        <v>0.12831650205579911</v>
      </c>
    </row>
    <row r="213" spans="1:16" x14ac:dyDescent="0.25">
      <c r="A213" t="s">
        <v>222</v>
      </c>
      <c r="B213">
        <v>1221865200</v>
      </c>
      <c r="C213" s="4">
        <f t="shared" si="3"/>
        <v>40441</v>
      </c>
      <c r="D213">
        <f>'103'!C213+'104'!C213+'105'!C213+'106'!C213</f>
        <v>1.5476E-2</v>
      </c>
      <c r="E213">
        <f>'113'!C213+'114'!C213+'115'!C213+'116'!C213</f>
        <v>9.5320000000000005E-3</v>
      </c>
      <c r="G213">
        <f>D213/LossSums!D213</f>
        <v>4.4495557919553778E-2</v>
      </c>
      <c r="H213">
        <f>E213/LossSums!D213</f>
        <v>2.7405767516747649E-2</v>
      </c>
      <c r="I213" s="14">
        <f>'113'!C213/LossSums!G213</f>
        <v>2.8703197169151509E-2</v>
      </c>
      <c r="J213" s="15">
        <f>Notes!$F$31*1000000000000*InjAreaLoss!D213*Notes!$C$4</f>
        <v>5.97275502703502E+16</v>
      </c>
      <c r="K213" s="15">
        <f>J213/BBMData!D213</f>
        <v>8.0387012476918172E-3</v>
      </c>
      <c r="L213" s="15">
        <f>J213/BBMData!C213</f>
        <v>8.0387012476918172E-3</v>
      </c>
      <c r="M213" s="15">
        <f>BBMData!K213/BBMData!C213</f>
        <v>0</v>
      </c>
      <c r="N213" s="15">
        <f>BBMData!K213/BBMData!N213</f>
        <v>0</v>
      </c>
      <c r="O213" s="15">
        <f>J213/BBMData!T213</f>
        <v>0.12707989419223448</v>
      </c>
      <c r="P213" s="15">
        <f>J213/BBMData!N213</f>
        <v>0.12707989419223448</v>
      </c>
    </row>
    <row r="214" spans="1:16" x14ac:dyDescent="0.25">
      <c r="A214" t="s">
        <v>223</v>
      </c>
      <c r="B214">
        <v>1222470000</v>
      </c>
      <c r="C214" s="4">
        <f t="shared" si="3"/>
        <v>40448</v>
      </c>
      <c r="D214">
        <f>'103'!C214+'104'!C214+'105'!C214+'106'!C214</f>
        <v>1.2899999999999999E-4</v>
      </c>
      <c r="E214">
        <f>'113'!C214+'114'!C214+'115'!C214+'116'!C214</f>
        <v>5.3709999999999999E-3</v>
      </c>
      <c r="G214">
        <f>D214/LossSums!D214</f>
        <v>1.136974589939978E-3</v>
      </c>
      <c r="H214">
        <f>E214/LossSums!D214</f>
        <v>4.7338686221454436E-2</v>
      </c>
      <c r="I214" s="14">
        <f>'113'!C214/LossSums!G214</f>
        <v>4.7058226305903859E-2</v>
      </c>
      <c r="J214" s="15">
        <f>Notes!$F$31*1000000000000*InjAreaLoss!D214*Notes!$C$4</f>
        <v>497858231124009.75</v>
      </c>
      <c r="K214" s="15">
        <f>J214/BBMData!D214</f>
        <v>2.7505979620111038E-4</v>
      </c>
      <c r="L214" s="15">
        <f>J214/BBMData!C214</f>
        <v>2.7505979620111038E-4</v>
      </c>
      <c r="M214" s="15">
        <f>BBMData!K214/BBMData!C214</f>
        <v>0</v>
      </c>
      <c r="N214" s="15">
        <f>BBMData!K214/BBMData!N214</f>
        <v>0</v>
      </c>
      <c r="O214" s="15">
        <f>J214/BBMData!T214</f>
        <v>3.3190548741600652E-3</v>
      </c>
      <c r="P214" s="15">
        <f>J214/BBMData!N214</f>
        <v>3.3190548741600652E-3</v>
      </c>
    </row>
    <row r="215" spans="1:16" x14ac:dyDescent="0.25">
      <c r="A215" t="s">
        <v>224</v>
      </c>
      <c r="B215">
        <v>1223074800</v>
      </c>
      <c r="C215" s="4">
        <f t="shared" si="3"/>
        <v>40455</v>
      </c>
      <c r="D215">
        <f>'103'!C215+'104'!C215+'105'!C215+'106'!C215</f>
        <v>6.2000000000000003E-5</v>
      </c>
      <c r="E215">
        <f>'113'!C215+'114'!C215+'115'!C215+'116'!C215</f>
        <v>4.2920000000000007E-3</v>
      </c>
      <c r="G215">
        <f>D215/LossSums!D215</f>
        <v>5.3708949470273823E-4</v>
      </c>
      <c r="H215">
        <f>E215/LossSums!D215</f>
        <v>3.7180453407486339E-2</v>
      </c>
      <c r="I215" s="14">
        <f>'113'!C215/LossSums!G215</f>
        <v>4.2010521972354026E-2</v>
      </c>
      <c r="J215" s="15">
        <f>Notes!$F$31*1000000000000*InjAreaLoss!D215*Notes!$C$4</f>
        <v>239280700230144.28</v>
      </c>
      <c r="K215" s="15">
        <f>J215/BBMData!D215</f>
        <v>1.2593721064744435E-4</v>
      </c>
      <c r="L215" s="15">
        <f>J215/BBMData!C215</f>
        <v>1.2593721064744435E-4</v>
      </c>
      <c r="M215" s="15">
        <f>BBMData!K215/BBMData!C215</f>
        <v>0</v>
      </c>
      <c r="N215" s="15">
        <f>BBMData!K215/BBMData!N215</f>
        <v>0</v>
      </c>
      <c r="O215" s="15">
        <f>J215/BBMData!T215</f>
        <v>1.5952046682009618E-3</v>
      </c>
      <c r="P215" s="15">
        <f>J215/BBMData!N215</f>
        <v>1.5952046682009618E-3</v>
      </c>
    </row>
    <row r="216" spans="1:16" x14ac:dyDescent="0.25">
      <c r="A216" t="s">
        <v>225</v>
      </c>
      <c r="B216">
        <v>1223679600</v>
      </c>
      <c r="C216" s="4">
        <f t="shared" si="3"/>
        <v>40462</v>
      </c>
      <c r="D216">
        <f>'103'!C216+'104'!C216+'105'!C216+'106'!C216</f>
        <v>6.1000000000000005E-5</v>
      </c>
      <c r="E216">
        <f>'113'!C216+'114'!C216+'115'!C216+'116'!C216</f>
        <v>3.4169999999999999E-3</v>
      </c>
      <c r="G216">
        <f>D216/LossSums!D216</f>
        <v>5.8820126125778657E-4</v>
      </c>
      <c r="H216">
        <f>E216/LossSums!D216</f>
        <v>3.294891327406322E-2</v>
      </c>
      <c r="I216" s="14">
        <f>'113'!C216/LossSums!G216</f>
        <v>3.4593321810575887E-2</v>
      </c>
      <c r="J216" s="15">
        <f>Notes!$F$31*1000000000000*InjAreaLoss!D216*Notes!$C$4</f>
        <v>235421334097400.03</v>
      </c>
      <c r="K216" s="15">
        <f>J216/BBMData!D216</f>
        <v>1.4622443111639755E-4</v>
      </c>
      <c r="L216" s="15">
        <f>J216/BBMData!C216</f>
        <v>1.4622443111639755E-4</v>
      </c>
      <c r="M216" s="15">
        <f>BBMData!K216/BBMData!C216</f>
        <v>0</v>
      </c>
      <c r="N216" s="15">
        <f>BBMData!K216/BBMData!N216</f>
        <v>0</v>
      </c>
      <c r="O216" s="15">
        <f>J216/BBMData!T216</f>
        <v>1.6815809578385717E-3</v>
      </c>
      <c r="P216" s="15">
        <f>J216/BBMData!N216</f>
        <v>1.6815809578385717E-3</v>
      </c>
    </row>
    <row r="217" spans="1:16" x14ac:dyDescent="0.25">
      <c r="A217" t="s">
        <v>226</v>
      </c>
      <c r="B217">
        <v>1224284400</v>
      </c>
      <c r="C217" s="4">
        <f t="shared" si="3"/>
        <v>40469</v>
      </c>
      <c r="D217">
        <f>'103'!C217+'104'!C217+'105'!C217+'106'!C217</f>
        <v>6.2000000000000003E-5</v>
      </c>
      <c r="E217">
        <f>'113'!C217+'114'!C217+'115'!C217+'116'!C217</f>
        <v>4.0280000000000003E-3</v>
      </c>
      <c r="G217">
        <f>D217/LossSums!D217</f>
        <v>7.0354609929078012E-4</v>
      </c>
      <c r="H217">
        <f>E217/LossSums!D217</f>
        <v>4.5707801418439713E-2</v>
      </c>
      <c r="I217" s="14">
        <f>'113'!C217/LossSums!G217</f>
        <v>3.6568251740702759E-2</v>
      </c>
      <c r="J217" s="15">
        <f>Notes!$F$31*1000000000000*InjAreaLoss!D217*Notes!$C$4</f>
        <v>239280700230144.28</v>
      </c>
      <c r="K217" s="15">
        <f>J217/BBMData!D217</f>
        <v>1.5049100643405302E-4</v>
      </c>
      <c r="L217" s="15">
        <f>J217/BBMData!C217</f>
        <v>1.5049100643405302E-4</v>
      </c>
      <c r="M217" s="15">
        <f>BBMData!K217/BBMData!C217</f>
        <v>0</v>
      </c>
      <c r="N217" s="15">
        <f>BBMData!K217/BBMData!N217</f>
        <v>0</v>
      </c>
      <c r="O217" s="15">
        <f>J217/BBMData!T217</f>
        <v>1.7091478587867449E-3</v>
      </c>
      <c r="P217" s="15">
        <f>J217/BBMData!N217</f>
        <v>1.7091478587867449E-3</v>
      </c>
    </row>
    <row r="218" spans="1:16" x14ac:dyDescent="0.25">
      <c r="A218" t="s">
        <v>227</v>
      </c>
      <c r="B218">
        <v>1224889200</v>
      </c>
      <c r="C218" s="4">
        <f t="shared" si="3"/>
        <v>40476</v>
      </c>
      <c r="D218">
        <f>'103'!C218+'104'!C218+'105'!C218+'106'!C218</f>
        <v>5.7000000000000003E-5</v>
      </c>
      <c r="E218">
        <f>'113'!C218+'114'!C218+'115'!C218+'116'!C218</f>
        <v>3.2339999999999999E-3</v>
      </c>
      <c r="G218">
        <f>D218/LossSums!D218</f>
        <v>7.1385632702134069E-4</v>
      </c>
      <c r="H218">
        <f>E218/LossSums!D218</f>
        <v>4.0501953712052903E-2</v>
      </c>
      <c r="I218" s="14">
        <f>'113'!C218/LossSums!G218</f>
        <v>3.0898390167907217E-2</v>
      </c>
      <c r="J218" s="15">
        <f>Notes!$F$31*1000000000000*InjAreaLoss!D218*Notes!$C$4</f>
        <v>219983869566422.97</v>
      </c>
      <c r="K218" s="15">
        <f>J218/BBMData!D218</f>
        <v>1.4568468183206819E-4</v>
      </c>
      <c r="L218" s="15">
        <f>J218/BBMData!C218</f>
        <v>1.4568468183206819E-4</v>
      </c>
      <c r="M218" s="15">
        <f>BBMData!K218/BBMData!C218</f>
        <v>0</v>
      </c>
      <c r="N218" s="15">
        <f>BBMData!K218/BBMData!N218</f>
        <v>0</v>
      </c>
      <c r="O218" s="15">
        <f>J218/BBMData!T218</f>
        <v>1.9998533596947542E-3</v>
      </c>
      <c r="P218" s="15">
        <f>J218/BBMData!N218</f>
        <v>1.9998533596947542E-3</v>
      </c>
    </row>
    <row r="219" spans="1:16" x14ac:dyDescent="0.25">
      <c r="A219" t="s">
        <v>228</v>
      </c>
      <c r="B219">
        <v>1225494000</v>
      </c>
      <c r="C219" s="4">
        <f t="shared" si="3"/>
        <v>40483</v>
      </c>
      <c r="D219">
        <f>'103'!C219+'104'!C219+'105'!C219+'106'!C219</f>
        <v>1.0099999999999999E-4</v>
      </c>
      <c r="E219">
        <f>'113'!C219+'114'!C219+'115'!C219+'116'!C219</f>
        <v>3.7950000000000002E-3</v>
      </c>
      <c r="G219">
        <f>D219/LossSums!D219</f>
        <v>1.0478700226173926E-3</v>
      </c>
      <c r="H219">
        <f>E219/LossSums!D219</f>
        <v>3.9372937978544603E-2</v>
      </c>
      <c r="I219" s="14">
        <f>'113'!C219/LossSums!G219</f>
        <v>3.9862240785520621E-2</v>
      </c>
      <c r="J219" s="15">
        <f>Notes!$F$31*1000000000000*InjAreaLoss!D219*Notes!$C$4</f>
        <v>389795979407170.37</v>
      </c>
      <c r="K219" s="15">
        <f>J219/BBMData!D219</f>
        <v>2.2929175259245316E-4</v>
      </c>
      <c r="L219" s="15">
        <f>J219/BBMData!C219</f>
        <v>2.2929175259245316E-4</v>
      </c>
      <c r="M219" s="15">
        <f>BBMData!K219/BBMData!C219</f>
        <v>0</v>
      </c>
      <c r="N219" s="15">
        <f>BBMData!K219/BBMData!N219</f>
        <v>0</v>
      </c>
      <c r="O219" s="15">
        <f>J219/BBMData!T219</f>
        <v>3.004786890785665E-3</v>
      </c>
      <c r="P219" s="15">
        <f>J219/BBMData!N219</f>
        <v>3.004786890785665E-3</v>
      </c>
    </row>
    <row r="220" spans="1:16" x14ac:dyDescent="0.25">
      <c r="A220" t="s">
        <v>229</v>
      </c>
      <c r="B220">
        <v>1226102400</v>
      </c>
      <c r="C220" s="4">
        <f t="shared" si="3"/>
        <v>40490.041666666664</v>
      </c>
      <c r="D220">
        <f>'103'!C220+'104'!C220+'105'!C220+'106'!C220</f>
        <v>1.8976E-2</v>
      </c>
      <c r="E220">
        <f>'113'!C220+'114'!C220+'115'!C220+'116'!C220</f>
        <v>1.4444E-2</v>
      </c>
      <c r="G220">
        <f>D220/LossSums!D220</f>
        <v>4.9313160397706883E-2</v>
      </c>
      <c r="H220">
        <f>E220/LossSums!D220</f>
        <v>3.7535797258878491E-2</v>
      </c>
      <c r="I220" s="14">
        <f>'113'!C220/LossSums!G220</f>
        <v>4.4801086386222648E-2</v>
      </c>
      <c r="J220" s="15">
        <f>Notes!$F$31*1000000000000*InjAreaLoss!D220*Notes!$C$4</f>
        <v>7.3235331734955104E+16</v>
      </c>
      <c r="K220" s="15">
        <f>J220/BBMData!D220</f>
        <v>8.7081250576641032E-3</v>
      </c>
      <c r="L220" s="15">
        <f>J220/BBMData!C220</f>
        <v>8.7081250576641032E-3</v>
      </c>
      <c r="M220" s="15">
        <f>BBMData!K220/BBMData!C220</f>
        <v>0</v>
      </c>
      <c r="N220" s="15">
        <f>BBMData!K220/BBMData!N220</f>
        <v>0</v>
      </c>
      <c r="O220" s="15">
        <f>J220/BBMData!T220</f>
        <v>0.13562098469436129</v>
      </c>
      <c r="P220" s="15">
        <f>J220/BBMData!N220</f>
        <v>0.13562098469436129</v>
      </c>
    </row>
    <row r="221" spans="1:16" x14ac:dyDescent="0.25">
      <c r="A221" t="s">
        <v>230</v>
      </c>
      <c r="B221">
        <v>1226707200</v>
      </c>
      <c r="C221" s="4">
        <f t="shared" si="3"/>
        <v>40497.041666666664</v>
      </c>
      <c r="D221">
        <f>'103'!C221+'104'!C221+'105'!C221+'106'!C221</f>
        <v>1.9211000000000002E-2</v>
      </c>
      <c r="E221">
        <f>'113'!C221+'114'!C221+'115'!C221+'116'!C221</f>
        <v>1.0303999999999999E-2</v>
      </c>
      <c r="G221">
        <f>D221/LossSums!D221</f>
        <v>4.5239289490478118E-2</v>
      </c>
      <c r="H221">
        <f>E221/LossSums!D221</f>
        <v>2.426451714694115E-2</v>
      </c>
      <c r="I221" s="14">
        <f>'113'!C221/LossSums!G221</f>
        <v>3.00561463544529E-2</v>
      </c>
      <c r="J221" s="15">
        <f>Notes!$F$31*1000000000000*InjAreaLoss!D221*Notes!$C$4</f>
        <v>7.4142282776150032E+16</v>
      </c>
      <c r="K221" s="15">
        <f>J221/BBMData!D221</f>
        <v>8.0589437800163092E-3</v>
      </c>
      <c r="L221" s="15">
        <f>J221/BBMData!C221</f>
        <v>8.0589437800163092E-3</v>
      </c>
      <c r="M221" s="15">
        <f>BBMData!K221/BBMData!C221</f>
        <v>0</v>
      </c>
      <c r="N221" s="15">
        <f>BBMData!K221/BBMData!N221</f>
        <v>0</v>
      </c>
      <c r="O221" s="15">
        <f>J221/BBMData!T221</f>
        <v>0.12783152202784512</v>
      </c>
      <c r="P221" s="15">
        <f>J221/BBMData!N221</f>
        <v>0.12783152202784512</v>
      </c>
    </row>
    <row r="222" spans="1:16" x14ac:dyDescent="0.25">
      <c r="A222" t="s">
        <v>231</v>
      </c>
      <c r="B222">
        <v>1227312000</v>
      </c>
      <c r="C222" s="4">
        <f t="shared" si="3"/>
        <v>40504.041666666664</v>
      </c>
      <c r="D222">
        <f>'103'!C222+'104'!C222+'105'!C222+'106'!C222</f>
        <v>2.8147999999999999E-2</v>
      </c>
      <c r="E222">
        <f>'113'!C222+'114'!C222+'115'!C222+'116'!C222</f>
        <v>1.4332000000000001E-2</v>
      </c>
      <c r="G222">
        <f>D222/LossSums!D222</f>
        <v>5.9398126557597061E-2</v>
      </c>
      <c r="H222">
        <f>E222/LossSums!D222</f>
        <v>3.024349686739666E-2</v>
      </c>
      <c r="I222" s="14">
        <f>'113'!C222/LossSums!G222</f>
        <v>3.2762861778405823E-2</v>
      </c>
      <c r="J222" s="15">
        <f>Notes!$F$31*1000000000000*InjAreaLoss!D222*Notes!$C$4</f>
        <v>1.0863343790448549E+17</v>
      </c>
      <c r="K222" s="15">
        <f>J222/BBMData!D222</f>
        <v>1.0445522875431297E-2</v>
      </c>
      <c r="L222" s="15">
        <f>J222/BBMData!C222</f>
        <v>1.0445522875431297E-2</v>
      </c>
      <c r="M222" s="15">
        <f>BBMData!K222/BBMData!C222</f>
        <v>0</v>
      </c>
      <c r="N222" s="15">
        <f>BBMData!K222/BBMData!N222</f>
        <v>0</v>
      </c>
      <c r="O222" s="15">
        <f>J222/BBMData!T222</f>
        <v>0.15300484211899365</v>
      </c>
      <c r="P222" s="15">
        <f>J222/BBMData!N222</f>
        <v>0.15300484211899365</v>
      </c>
    </row>
    <row r="223" spans="1:16" x14ac:dyDescent="0.25">
      <c r="A223" t="s">
        <v>232</v>
      </c>
      <c r="B223">
        <v>1227916800</v>
      </c>
      <c r="C223" s="4">
        <f t="shared" si="3"/>
        <v>40511.041666666664</v>
      </c>
      <c r="D223">
        <f>'103'!C223+'104'!C223+'105'!C223+'106'!C223</f>
        <v>2.6626999999999998E-2</v>
      </c>
      <c r="E223">
        <f>'113'!C223+'114'!C223+'115'!C223+'116'!C223</f>
        <v>1.5034000000000002E-2</v>
      </c>
      <c r="G223">
        <f>D223/LossSums!D223</f>
        <v>5.2301588081044188E-2</v>
      </c>
      <c r="H223">
        <f>E223/LossSums!D223</f>
        <v>2.9530254073324765E-2</v>
      </c>
      <c r="I223" s="14">
        <f>'113'!C223/LossSums!G223</f>
        <v>3.3188409317237863E-2</v>
      </c>
      <c r="J223" s="15">
        <f>Notes!$F$31*1000000000000*InjAreaLoss!D223*Notes!$C$4</f>
        <v>1.0276334201658146E+17</v>
      </c>
      <c r="K223" s="15">
        <f>J223/BBMData!D223</f>
        <v>9.2579587402325629E-3</v>
      </c>
      <c r="L223" s="15">
        <f>J223/BBMData!C223</f>
        <v>9.2579587402325629E-3</v>
      </c>
      <c r="M223" s="15">
        <f>BBMData!K223/BBMData!C223</f>
        <v>0</v>
      </c>
      <c r="N223" s="15">
        <f>BBMData!K223/BBMData!N223</f>
        <v>0</v>
      </c>
      <c r="O223" s="15">
        <f>J223/BBMData!T223</f>
        <v>0.14077170139257733</v>
      </c>
      <c r="P223" s="15">
        <f>J223/BBMData!N223</f>
        <v>0.14077170139257733</v>
      </c>
    </row>
    <row r="224" spans="1:16" x14ac:dyDescent="0.25">
      <c r="A224" t="s">
        <v>233</v>
      </c>
      <c r="B224">
        <v>1228521600</v>
      </c>
      <c r="C224" s="4">
        <f t="shared" si="3"/>
        <v>40518.041666666664</v>
      </c>
      <c r="D224">
        <f>'103'!C224+'104'!C224+'105'!C224+'106'!C224</f>
        <v>2.2418E-2</v>
      </c>
      <c r="E224">
        <f>'113'!C224+'114'!C224+'115'!C224+'116'!C224</f>
        <v>1.2313000000000001E-2</v>
      </c>
      <c r="G224">
        <f>D224/LossSums!D224</f>
        <v>4.6728504429390305E-2</v>
      </c>
      <c r="H224">
        <f>E224/LossSums!D224</f>
        <v>2.5665450755601879E-2</v>
      </c>
      <c r="I224" s="14">
        <f>'113'!C224/LossSums!G224</f>
        <v>3.0471973032949247E-2</v>
      </c>
      <c r="J224" s="15">
        <f>Notes!$F$31*1000000000000*InjAreaLoss!D224*Notes!$C$4</f>
        <v>8.651926996386088E+16</v>
      </c>
      <c r="K224" s="15">
        <f>J224/BBMData!D224</f>
        <v>8.2588077476003132E-3</v>
      </c>
      <c r="L224" s="15">
        <f>J224/BBMData!C224</f>
        <v>8.0110435151723031E-3</v>
      </c>
      <c r="M224" s="15">
        <f>BBMData!K224/BBMData!C224</f>
        <v>0</v>
      </c>
      <c r="N224" s="15">
        <f>BBMData!K224/BBMData!N224</f>
        <v>0</v>
      </c>
      <c r="O224" s="15">
        <f>J224/BBMData!T224</f>
        <v>9.7212662880742567E-2</v>
      </c>
      <c r="P224" s="15">
        <f>J224/BBMData!N224</f>
        <v>0.15286090099622063</v>
      </c>
    </row>
    <row r="225" spans="1:16" x14ac:dyDescent="0.25">
      <c r="A225" t="s">
        <v>234</v>
      </c>
      <c r="B225">
        <v>1229126400</v>
      </c>
      <c r="C225" s="4">
        <f t="shared" si="3"/>
        <v>40525.041666666664</v>
      </c>
      <c r="D225">
        <f>'103'!C225+'104'!C225+'105'!C225+'106'!C225</f>
        <v>2.0086999999999997E-2</v>
      </c>
      <c r="E225">
        <f>'113'!C225+'114'!C225+'115'!C225+'116'!C225</f>
        <v>1.2464999999999999E-2</v>
      </c>
      <c r="G225">
        <f>D225/LossSums!D225</f>
        <v>4.8488169437028376E-2</v>
      </c>
      <c r="H225">
        <f>E225/LossSums!D225</f>
        <v>3.008936287312982E-2</v>
      </c>
      <c r="I225" s="14">
        <f>'113'!C225/LossSums!G225</f>
        <v>3.3950753237600211E-2</v>
      </c>
      <c r="J225" s="15">
        <f>Notes!$F$31*1000000000000*InjAreaLoss!D225*Notes!$C$4</f>
        <v>7.7523087508433984E+16</v>
      </c>
      <c r="K225" s="15">
        <f>J225/BBMData!D225</f>
        <v>8.2905299555582398E-3</v>
      </c>
      <c r="L225" s="15">
        <f>J225/BBMData!C225</f>
        <v>8.0418140568914928E-3</v>
      </c>
      <c r="M225" s="15">
        <f>BBMData!K225/BBMData!C225</f>
        <v>0</v>
      </c>
      <c r="N225" s="15">
        <f>BBMData!K225/BBMData!N225</f>
        <v>0</v>
      </c>
      <c r="O225" s="15">
        <f>J225/BBMData!T225</f>
        <v>8.9106997136131016E-2</v>
      </c>
      <c r="P225" s="15">
        <f>J225/BBMData!N225</f>
        <v>0.13347639033821279</v>
      </c>
    </row>
    <row r="226" spans="1:16" x14ac:dyDescent="0.25">
      <c r="A226" t="s">
        <v>235</v>
      </c>
      <c r="B226">
        <v>1229731200</v>
      </c>
      <c r="C226" s="4">
        <f t="shared" si="3"/>
        <v>40532.041666666664</v>
      </c>
      <c r="D226">
        <f>'103'!C226+'104'!C226+'105'!C226+'106'!C226</f>
        <v>1.7274999999999999E-2</v>
      </c>
      <c r="E226">
        <f>'113'!C226+'114'!C226+'115'!C226+'116'!C226</f>
        <v>1.1403000000000002E-2</v>
      </c>
      <c r="G226">
        <f>D226/LossSums!D226</f>
        <v>3.860887367131835E-2</v>
      </c>
      <c r="H226">
        <f>E226/LossSums!D226</f>
        <v>2.5485209057831738E-2</v>
      </c>
      <c r="I226" s="14">
        <f>'113'!C226/LossSums!G226</f>
        <v>2.6026840178934522E-2</v>
      </c>
      <c r="J226" s="15">
        <f>Notes!$F$31*1000000000000*InjAreaLoss!D226*Notes!$C$4</f>
        <v>6.6670549943157128E+16</v>
      </c>
      <c r="K226" s="15">
        <f>J226/BBMData!D226</f>
        <v>6.7384829131955856E-3</v>
      </c>
      <c r="L226" s="15">
        <f>J226/BBMData!C226</f>
        <v>6.5363284257997185E-3</v>
      </c>
      <c r="M226" s="15">
        <f>BBMData!K226/BBMData!C226</f>
        <v>2.6744117647058824E-4</v>
      </c>
      <c r="N226" s="15">
        <f>BBMData!K226/BBMData!N226</f>
        <v>4.8367021276595748E-3</v>
      </c>
      <c r="O226" s="15">
        <f>J226/BBMData!T226</f>
        <v>7.6632816026617395E-2</v>
      </c>
      <c r="P226" s="15">
        <f>J226/BBMData!N226</f>
        <v>0.11821019493467576</v>
      </c>
    </row>
    <row r="227" spans="1:16" x14ac:dyDescent="0.25">
      <c r="A227" t="s">
        <v>236</v>
      </c>
      <c r="B227">
        <v>1230336000</v>
      </c>
      <c r="C227" s="4">
        <f t="shared" si="3"/>
        <v>40539.041666666664</v>
      </c>
      <c r="D227">
        <f>'103'!C227+'104'!C227+'105'!C227+'106'!C227</f>
        <v>1.8209999999999999E-3</v>
      </c>
      <c r="E227">
        <f>'113'!C227+'114'!C227+'115'!C227+'116'!C227</f>
        <v>1.7464E-2</v>
      </c>
      <c r="G227">
        <f>D227/LossSums!D227</f>
        <v>3.9453586246492832E-3</v>
      </c>
      <c r="H227">
        <f>E227/LossSums!D227</f>
        <v>3.7837310829695263E-2</v>
      </c>
      <c r="I227" s="14">
        <f>'113'!C227/LossSums!G227</f>
        <v>4.0532322831281997E-2</v>
      </c>
      <c r="J227" s="15">
        <f>Notes!$F$31*1000000000000*InjAreaLoss!D227*Notes!$C$4</f>
        <v>7027905727727301</v>
      </c>
      <c r="K227" s="15">
        <f>J227/BBMData!D227</f>
        <v>7.0342365406138535E-4</v>
      </c>
      <c r="L227" s="15">
        <f>J227/BBMData!C227</f>
        <v>6.8232094443954376E-4</v>
      </c>
      <c r="M227" s="15">
        <f>BBMData!K227/BBMData!C227</f>
        <v>3.0864271844660194E-3</v>
      </c>
      <c r="N227" s="15">
        <f>BBMData!K227/BBMData!N227</f>
        <v>5.0380665610142629E-2</v>
      </c>
      <c r="O227" s="15">
        <f>J227/BBMData!T227</f>
        <v>7.4764954550290436E-3</v>
      </c>
      <c r="P227" s="15">
        <f>J227/BBMData!N227</f>
        <v>1.1137726985304757E-2</v>
      </c>
    </row>
    <row r="228" spans="1:16" x14ac:dyDescent="0.25">
      <c r="A228" t="s">
        <v>237</v>
      </c>
      <c r="B228">
        <v>1230940800</v>
      </c>
      <c r="C228" s="4">
        <f t="shared" si="3"/>
        <v>40546.041666666664</v>
      </c>
      <c r="D228">
        <f>'103'!C228+'104'!C228+'105'!C228+'106'!C228</f>
        <v>6.411E-3</v>
      </c>
      <c r="E228">
        <f>'113'!C228+'114'!C228+'115'!C228+'116'!C228</f>
        <v>2.1548000000000001E-2</v>
      </c>
      <c r="G228">
        <f>D228/LossSums!D228</f>
        <v>1.4722734464885671E-2</v>
      </c>
      <c r="H228">
        <f>E228/LossSums!D228</f>
        <v>4.9484555022516995E-2</v>
      </c>
      <c r="I228" s="14">
        <f>'113'!C228/LossSums!G228</f>
        <v>4.8371417397619978E-2</v>
      </c>
      <c r="J228" s="15">
        <f>Notes!$F$31*1000000000000*InjAreaLoss!D228*Notes!$C$4</f>
        <v>2.4742396277023464E+16</v>
      </c>
      <c r="K228" s="15">
        <f>J228/BBMData!D228</f>
        <v>2.592238315839354E-3</v>
      </c>
      <c r="L228" s="15">
        <f>J228/BBMData!C228</f>
        <v>2.5144711663641732E-3</v>
      </c>
      <c r="M228" s="15">
        <f>BBMData!K228/BBMData!C228</f>
        <v>7.5586686991869914E-4</v>
      </c>
      <c r="N228" s="15">
        <f>BBMData!K228/BBMData!N228</f>
        <v>1.1885155001597975E-2</v>
      </c>
      <c r="O228" s="15">
        <f>J228/BBMData!T228</f>
        <v>2.686470822695276E-2</v>
      </c>
      <c r="P228" s="15">
        <f>J228/BBMData!N228</f>
        <v>3.9537226393453986E-2</v>
      </c>
    </row>
    <row r="229" spans="1:16" x14ac:dyDescent="0.25">
      <c r="A229" t="s">
        <v>238</v>
      </c>
      <c r="B229">
        <v>1231545600</v>
      </c>
      <c r="C229" s="4">
        <f t="shared" si="3"/>
        <v>40553.041666666664</v>
      </c>
      <c r="D229">
        <f>'103'!C229+'104'!C229+'105'!C229+'106'!C229</f>
        <v>1.3079999999999999E-3</v>
      </c>
      <c r="E229">
        <f>'113'!C229+'114'!C229+'115'!C229+'116'!C229</f>
        <v>1.6687999999999998E-2</v>
      </c>
      <c r="G229">
        <f>D229/LossSums!D229</f>
        <v>3.0931199364349665E-3</v>
      </c>
      <c r="H229">
        <f>E229/LossSums!D229</f>
        <v>3.946329166607547E-2</v>
      </c>
      <c r="I229" s="14">
        <f>'113'!C229/LossSums!G229</f>
        <v>3.636050225973788E-2</v>
      </c>
      <c r="J229" s="15">
        <f>Notes!$F$31*1000000000000*InjAreaLoss!D229*Notes!$C$4</f>
        <v>5048050901629494</v>
      </c>
      <c r="K229" s="15">
        <f>J229/BBMData!D229</f>
        <v>5.4323342246836125E-4</v>
      </c>
      <c r="L229" s="15">
        <f>J229/BBMData!C229</f>
        <v>5.2693641979431041E-4</v>
      </c>
      <c r="M229" s="15">
        <f>BBMData!K229/BBMData!C229</f>
        <v>3.0215970772442587E-3</v>
      </c>
      <c r="N229" s="15">
        <f>BBMData!K229/BBMData!N229</f>
        <v>5.0553440447083479E-2</v>
      </c>
      <c r="O229" s="15">
        <f>J229/BBMData!T229</f>
        <v>5.8698266298017375E-3</v>
      </c>
      <c r="P229" s="15">
        <f>J229/BBMData!N229</f>
        <v>8.8160162445502857E-3</v>
      </c>
    </row>
    <row r="230" spans="1:16" x14ac:dyDescent="0.25">
      <c r="A230" t="s">
        <v>239</v>
      </c>
      <c r="B230">
        <v>1232150400</v>
      </c>
      <c r="C230" s="4">
        <f t="shared" si="3"/>
        <v>40560.041666666664</v>
      </c>
      <c r="D230">
        <f>'103'!C230+'104'!C230+'105'!C230+'106'!C230</f>
        <v>5.840000000000001E-4</v>
      </c>
      <c r="E230">
        <f>'113'!C230+'114'!C230+'115'!C230+'116'!C230</f>
        <v>2.5947999999999999E-2</v>
      </c>
      <c r="G230">
        <f>D230/LossSums!D230</f>
        <v>1.3500392990891861E-3</v>
      </c>
      <c r="H230">
        <f>E230/LossSums!D230</f>
        <v>5.9984280364325675E-2</v>
      </c>
      <c r="I230" s="14">
        <f>'113'!C230/LossSums!G230</f>
        <v>3.3051233973546847E-2</v>
      </c>
      <c r="J230" s="15">
        <f>Notes!$F$31*1000000000000*InjAreaLoss!D230*Notes!$C$4</f>
        <v>2253869821522649.5</v>
      </c>
      <c r="K230" s="15">
        <f>J230/BBMData!D230</f>
        <v>2.2129306053241527E-4</v>
      </c>
      <c r="L230" s="15">
        <f>J230/BBMData!C230</f>
        <v>2.1465426871644281E-4</v>
      </c>
      <c r="M230" s="15">
        <f>BBMData!K230/BBMData!C230</f>
        <v>4.3895238095238093E-3</v>
      </c>
      <c r="N230" s="15">
        <f>BBMData!K230/BBMData!N230</f>
        <v>7.4943089430894311E-2</v>
      </c>
      <c r="O230" s="15">
        <f>J230/BBMData!T230</f>
        <v>2.4235159371211283E-3</v>
      </c>
      <c r="P230" s="15">
        <f>J230/BBMData!N230</f>
        <v>3.6648289780856088E-3</v>
      </c>
    </row>
    <row r="231" spans="1:16" x14ac:dyDescent="0.25">
      <c r="A231" t="s">
        <v>240</v>
      </c>
      <c r="B231">
        <v>1232755200</v>
      </c>
      <c r="C231" s="4">
        <f t="shared" si="3"/>
        <v>40567.041666666664</v>
      </c>
      <c r="D231">
        <f>'103'!C231+'104'!C231+'105'!C231+'106'!C231</f>
        <v>6.2700000000000006E-4</v>
      </c>
      <c r="E231">
        <f>'113'!C231+'114'!C231+'115'!C231+'116'!C231</f>
        <v>1.9289999999999998E-2</v>
      </c>
      <c r="G231">
        <f>D231/LossSums!D231</f>
        <v>1.2855631463696681E-3</v>
      </c>
      <c r="H231">
        <f>E231/LossSums!D231</f>
        <v>3.9551057565344327E-2</v>
      </c>
      <c r="I231" s="14">
        <f>'113'!C231/LossSums!G231</f>
        <v>2.271140988906032E-2</v>
      </c>
      <c r="J231" s="15">
        <f>Notes!$F$31*1000000000000*InjAreaLoss!D231*Notes!$C$4</f>
        <v>2419822565230652.5</v>
      </c>
      <c r="K231" s="15">
        <f>J231/BBMData!D231</f>
        <v>2.1692716855496662E-4</v>
      </c>
      <c r="L231" s="15">
        <f>J231/BBMData!C231</f>
        <v>2.1041935349831761E-4</v>
      </c>
      <c r="M231" s="15">
        <f>BBMData!K231/BBMData!C231</f>
        <v>4.2070434782608699E-3</v>
      </c>
      <c r="N231" s="15">
        <f>BBMData!K231/BBMData!N231</f>
        <v>7.5009302325581395E-2</v>
      </c>
      <c r="O231" s="15">
        <f>J231/BBMData!T231</f>
        <v>2.4442652174046994E-3</v>
      </c>
      <c r="P231" s="15">
        <f>J231/BBMData!N231</f>
        <v>3.7516628918304691E-3</v>
      </c>
    </row>
    <row r="232" spans="1:16" x14ac:dyDescent="0.25">
      <c r="A232" t="s">
        <v>241</v>
      </c>
      <c r="B232">
        <v>1233360000</v>
      </c>
      <c r="C232" s="4">
        <f t="shared" si="3"/>
        <v>40574.041666666664</v>
      </c>
      <c r="D232">
        <f>'103'!C232+'104'!C232+'105'!C232+'106'!C232</f>
        <v>6.9200000000000002E-4</v>
      </c>
      <c r="E232">
        <f>'113'!C232+'114'!C232+'115'!C232+'116'!C232</f>
        <v>2.4746000000000001E-2</v>
      </c>
      <c r="G232">
        <f>D232/LossSums!D232</f>
        <v>1.3981294966935857E-3</v>
      </c>
      <c r="H232">
        <f>E232/LossSums!D232</f>
        <v>4.9997272435230451E-2</v>
      </c>
      <c r="I232" s="14">
        <f>'113'!C232/LossSums!G232</f>
        <v>2.8934926579020279E-2</v>
      </c>
      <c r="J232" s="15">
        <f>Notes!$F$31*1000000000000*InjAreaLoss!D232*Notes!$C$4</f>
        <v>2670681363859029.5</v>
      </c>
      <c r="K232" s="15">
        <f>J232/BBMData!D232</f>
        <v>2.415157681189211E-4</v>
      </c>
      <c r="L232" s="15">
        <f>J232/BBMData!C232</f>
        <v>2.3427029507535347E-4</v>
      </c>
      <c r="M232" s="15">
        <f>BBMData!K232/BBMData!C232</f>
        <v>4.1645614035087722E-3</v>
      </c>
      <c r="N232" s="15">
        <f>BBMData!K232/BBMData!N232</f>
        <v>9.5333333333333339E-2</v>
      </c>
      <c r="O232" s="15">
        <f>J232/BBMData!T232</f>
        <v>3.1793825760226542E-3</v>
      </c>
      <c r="P232" s="15">
        <f>J232/BBMData!N232</f>
        <v>5.3628139836526699E-3</v>
      </c>
    </row>
    <row r="233" spans="1:16" x14ac:dyDescent="0.25">
      <c r="A233" t="s">
        <v>242</v>
      </c>
      <c r="B233">
        <v>1233964800</v>
      </c>
      <c r="C233" s="4">
        <f t="shared" si="3"/>
        <v>40581.041666666664</v>
      </c>
      <c r="D233">
        <f>'103'!C233+'104'!C233+'105'!C233+'106'!C233</f>
        <v>6.3499999999999993E-4</v>
      </c>
      <c r="E233">
        <f>'113'!C233+'114'!C233+'115'!C233+'116'!C233</f>
        <v>1.602E-2</v>
      </c>
      <c r="G233">
        <f>D233/LossSums!D233</f>
        <v>2.0580799896285727E-3</v>
      </c>
      <c r="H233">
        <f>E233/LossSums!D233</f>
        <v>5.1921955013936594E-2</v>
      </c>
      <c r="I233" s="14">
        <f>'113'!C233/LossSums!G233</f>
        <v>2.9029837412899766E-2</v>
      </c>
      <c r="J233" s="15">
        <f>Notes!$F$31*1000000000000*InjAreaLoss!D233*Notes!$C$4</f>
        <v>2450697494292606</v>
      </c>
      <c r="K233" s="15">
        <f>J233/BBMData!D233</f>
        <v>3.5672452609790482E-4</v>
      </c>
      <c r="L233" s="15">
        <f>J233/BBMData!C233</f>
        <v>3.5672452609790482E-4</v>
      </c>
      <c r="M233" s="15">
        <f>BBMData!K233/BBMData!C233</f>
        <v>4.3489082969432316E-3</v>
      </c>
      <c r="N233" s="15">
        <f>BBMData!K233/BBMData!N233</f>
        <v>7.1135714285714288E-2</v>
      </c>
      <c r="O233" s="15">
        <f>J233/BBMData!T233</f>
        <v>5.8349940340300145E-3</v>
      </c>
      <c r="P233" s="15">
        <f>J233/BBMData!N233</f>
        <v>5.8349940340300145E-3</v>
      </c>
    </row>
    <row r="234" spans="1:16" x14ac:dyDescent="0.25">
      <c r="A234" t="s">
        <v>243</v>
      </c>
      <c r="B234">
        <v>1234569600</v>
      </c>
      <c r="C234" s="4">
        <f t="shared" si="3"/>
        <v>40588.041666666664</v>
      </c>
      <c r="D234">
        <f>'103'!C234+'104'!C234+'105'!C234+'106'!C234</f>
        <v>9.5800000000000008E-4</v>
      </c>
      <c r="E234">
        <f>'113'!C234+'114'!C234+'115'!C234+'116'!C234</f>
        <v>2.0651000000000003E-2</v>
      </c>
      <c r="G234">
        <f>D234/LossSums!D234</f>
        <v>2.0975606551921194E-3</v>
      </c>
      <c r="H234">
        <f>E234/LossSums!D234</f>
        <v>4.5215788194543277E-2</v>
      </c>
      <c r="I234" s="14">
        <f>'113'!C234/LossSums!G234</f>
        <v>2.631383885553332E-2</v>
      </c>
      <c r="J234" s="15">
        <f>Notes!$F$31*1000000000000*InjAreaLoss!D234*Notes!$C$4</f>
        <v>3697272755169003.5</v>
      </c>
      <c r="K234" s="15">
        <f>J234/BBMData!D234</f>
        <v>3.8877736647413287E-4</v>
      </c>
      <c r="L234" s="15">
        <f>J234/BBMData!C234</f>
        <v>3.8877736647413287E-4</v>
      </c>
      <c r="M234" s="15">
        <f>BBMData!K234/BBMData!C234</f>
        <v>3.3985278654048369E-3</v>
      </c>
      <c r="N234" s="15">
        <f>BBMData!K234/BBMData!N234</f>
        <v>5.3866666666666667E-2</v>
      </c>
      <c r="O234" s="15">
        <f>J234/BBMData!T234</f>
        <v>6.1621212586150057E-3</v>
      </c>
      <c r="P234" s="15">
        <f>J234/BBMData!N234</f>
        <v>6.1621212586150057E-3</v>
      </c>
    </row>
    <row r="235" spans="1:16" x14ac:dyDescent="0.25">
      <c r="A235" t="s">
        <v>244</v>
      </c>
      <c r="B235">
        <v>1235174400</v>
      </c>
      <c r="C235" s="4">
        <f t="shared" si="3"/>
        <v>40595.041666666664</v>
      </c>
      <c r="D235">
        <f>'103'!C235+'104'!C235+'105'!C235+'106'!C235</f>
        <v>1.078E-3</v>
      </c>
      <c r="E235">
        <f>'113'!C235+'114'!C235+'115'!C235+'116'!C235</f>
        <v>2.6522999999999998E-2</v>
      </c>
      <c r="G235">
        <f>D235/LossSums!D235</f>
        <v>2.3725314558495662E-3</v>
      </c>
      <c r="H235">
        <f>E235/LossSums!D235</f>
        <v>5.8373517442948088E-2</v>
      </c>
      <c r="I235" s="14">
        <f>'113'!C235/LossSums!G235</f>
        <v>3.5199892661227486E-2</v>
      </c>
      <c r="J235" s="15">
        <f>Notes!$F$31*1000000000000*InjAreaLoss!D235*Notes!$C$4</f>
        <v>4160396691098314.5</v>
      </c>
      <c r="K235" s="15">
        <f>J235/BBMData!D235</f>
        <v>4.4212504687548507E-4</v>
      </c>
      <c r="L235" s="15">
        <f>J235/BBMData!C235</f>
        <v>4.4212504687548507E-4</v>
      </c>
      <c r="M235" s="15">
        <f>BBMData!K235/BBMData!C235</f>
        <v>4.6395324123273103E-3</v>
      </c>
      <c r="N235" s="15">
        <f>BBMData!K235/BBMData!N235</f>
        <v>7.0416129032258051E-2</v>
      </c>
      <c r="O235" s="15">
        <f>J235/BBMData!T235</f>
        <v>6.7103172437069586E-3</v>
      </c>
      <c r="P235" s="15">
        <f>J235/BBMData!N235</f>
        <v>6.7103172437069586E-3</v>
      </c>
    </row>
    <row r="236" spans="1:16" x14ac:dyDescent="0.25">
      <c r="A236" t="s">
        <v>245</v>
      </c>
      <c r="B236">
        <v>1235779200</v>
      </c>
      <c r="C236" s="4">
        <f t="shared" si="3"/>
        <v>40602.041666666664</v>
      </c>
      <c r="D236">
        <f>'103'!C236+'104'!C236+'105'!C236+'106'!C236</f>
        <v>4.3100000000000007E-4</v>
      </c>
      <c r="E236">
        <f>'113'!C236+'114'!C236+'115'!C236+'116'!C236</f>
        <v>1.5427000000000001E-2</v>
      </c>
      <c r="G236">
        <f>D236/LossSums!D236</f>
        <v>1.595043891463E-3</v>
      </c>
      <c r="H236">
        <f>E236/LossSums!D236</f>
        <v>5.7092209080277727E-2</v>
      </c>
      <c r="I236" s="14">
        <f>'113'!C236/LossSums!G236</f>
        <v>3.6674438011338711E-2</v>
      </c>
      <c r="J236" s="15">
        <f>Notes!$F$31*1000000000000*InjAreaLoss!D236*Notes!$C$4</f>
        <v>1663386803212777.2</v>
      </c>
      <c r="K236" s="15">
        <f>J236/BBMData!D236</f>
        <v>2.9650388649069112E-4</v>
      </c>
      <c r="L236" s="15">
        <f>J236/BBMData!C236</f>
        <v>2.9650388649069112E-4</v>
      </c>
      <c r="M236" s="15">
        <f>BBMData!K236/BBMData!C236</f>
        <v>4.7795008912655968E-3</v>
      </c>
      <c r="N236" s="15">
        <f>BBMData!K236/BBMData!N236</f>
        <v>7.448055555555555E-2</v>
      </c>
      <c r="O236" s="15">
        <f>J236/BBMData!T236</f>
        <v>4.6205188978132705E-3</v>
      </c>
      <c r="P236" s="15">
        <f>J236/BBMData!N236</f>
        <v>4.6205188978132705E-3</v>
      </c>
    </row>
    <row r="237" spans="1:16" x14ac:dyDescent="0.25">
      <c r="A237" t="s">
        <v>246</v>
      </c>
      <c r="B237">
        <v>1236384000</v>
      </c>
      <c r="C237" s="4">
        <f t="shared" si="3"/>
        <v>40609.041666666664</v>
      </c>
      <c r="D237">
        <f>'103'!C237+'104'!C237+'105'!C237+'106'!C237</f>
        <v>1.22E-4</v>
      </c>
      <c r="E237">
        <f>'113'!C237+'114'!C237+'115'!C237+'116'!C237</f>
        <v>7.672E-3</v>
      </c>
      <c r="G237">
        <f>D237/LossSums!D237</f>
        <v>1.4228234882500436E-3</v>
      </c>
      <c r="H237">
        <f>E237/LossSums!D237</f>
        <v>8.9474604933232255E-2</v>
      </c>
      <c r="I237" s="14">
        <f>'113'!C237/LossSums!G237</f>
        <v>5.6120809681910681E-2</v>
      </c>
      <c r="J237" s="15">
        <f>Notes!$F$31*1000000000000*InjAreaLoss!D237*Notes!$C$4</f>
        <v>470842668194799.94</v>
      </c>
      <c r="K237" s="15">
        <f>J237/BBMData!D237</f>
        <v>2.4270240628597936E-4</v>
      </c>
      <c r="L237" s="15">
        <f>J237/BBMData!C237</f>
        <v>2.4270240628597936E-4</v>
      </c>
      <c r="M237" s="15">
        <f>BBMData!K237/BBMData!C237</f>
        <v>2.9581958762886599E-4</v>
      </c>
      <c r="N237" s="15">
        <f>BBMData!K237/BBMData!N237</f>
        <v>4.7824166666666666E-3</v>
      </c>
      <c r="O237" s="15">
        <f>J237/BBMData!T237</f>
        <v>3.9236889016233331E-3</v>
      </c>
      <c r="P237" s="15">
        <f>J237/BBMData!N237</f>
        <v>3.9236889016233331E-3</v>
      </c>
    </row>
    <row r="238" spans="1:16" x14ac:dyDescent="0.25">
      <c r="A238" t="s">
        <v>247</v>
      </c>
      <c r="B238">
        <v>1236985200</v>
      </c>
      <c r="C238" s="4">
        <f t="shared" si="3"/>
        <v>40616</v>
      </c>
      <c r="D238">
        <f>'103'!C238+'104'!C238+'105'!C238+'106'!C238</f>
        <v>1.2E-4</v>
      </c>
      <c r="E238">
        <f>'113'!C238+'114'!C238+'115'!C238+'116'!C238</f>
        <v>2.3600000000000002E-4</v>
      </c>
      <c r="G238">
        <f>D238/LossSums!D238</f>
        <v>2.6216328403207137E-3</v>
      </c>
      <c r="H238">
        <f>E238/LossSums!D238</f>
        <v>5.1558779192974035E-3</v>
      </c>
      <c r="I238" s="14">
        <f>'113'!C238/LossSums!G238</f>
        <v>9.006835544833133E-3</v>
      </c>
      <c r="J238" s="15">
        <f>Notes!$F$31*1000000000000*InjAreaLoss!D238*Notes!$C$4</f>
        <v>463123935929311.44</v>
      </c>
      <c r="K238" s="15">
        <f>J238/BBMData!D238</f>
        <v>8.8891350466278592E-4</v>
      </c>
      <c r="L238" s="15">
        <f>J238/BBMData!C238</f>
        <v>8.8891350466278592E-4</v>
      </c>
      <c r="M238" s="15">
        <f>BBMData!K238/BBMData!C238</f>
        <v>8.3877159309021115E-4</v>
      </c>
      <c r="N238" s="15">
        <f>BBMData!K238/BBMData!N238</f>
        <v>7.8035714285714375E-3</v>
      </c>
      <c r="O238" s="15">
        <f>J238/BBMData!T238</f>
        <v>8.2700702844519993E-3</v>
      </c>
      <c r="P238" s="15">
        <f>J238/BBMData!N238</f>
        <v>8.2700702844519993E-3</v>
      </c>
    </row>
    <row r="239" spans="1:16" x14ac:dyDescent="0.25">
      <c r="A239" t="s">
        <v>248</v>
      </c>
      <c r="B239">
        <v>1237590000</v>
      </c>
      <c r="C239" s="4">
        <f t="shared" si="3"/>
        <v>40623</v>
      </c>
      <c r="D239">
        <f>'103'!C239+'104'!C239+'105'!C239+'106'!C239</f>
        <v>1.0899999999999999E-4</v>
      </c>
      <c r="E239">
        <f>'113'!C239+'114'!C239+'115'!C239+'116'!C239</f>
        <v>1.3300000000000001E-4</v>
      </c>
      <c r="G239">
        <f>D239/LossSums!D239</f>
        <v>8.2607674177144193E-4</v>
      </c>
      <c r="H239">
        <f>E239/LossSums!D239</f>
        <v>1.0079651986752457E-3</v>
      </c>
      <c r="I239" s="14">
        <f>'113'!C239/LossSums!G239</f>
        <v>1.6083471867439755E-3</v>
      </c>
      <c r="J239" s="15">
        <f>Notes!$F$31*1000000000000*InjAreaLoss!D239*Notes!$C$4</f>
        <v>420670908469124.5</v>
      </c>
      <c r="K239" s="15">
        <f>J239/BBMData!D239</f>
        <v>2.1572867100980744E-4</v>
      </c>
      <c r="L239" s="15">
        <f>J239/BBMData!C239</f>
        <v>2.1572867100980744E-4</v>
      </c>
      <c r="M239" s="15">
        <f>BBMData!K239/BBMData!C239</f>
        <v>1.5261538461538461E-4</v>
      </c>
      <c r="N239" s="15">
        <f>BBMData!K239/BBMData!N239</f>
        <v>1.8600000000000001E-3</v>
      </c>
      <c r="O239" s="15">
        <f>J239/BBMData!T239</f>
        <v>2.6291931779320282E-3</v>
      </c>
      <c r="P239" s="15">
        <f>J239/BBMData!N239</f>
        <v>2.6291931779320282E-3</v>
      </c>
    </row>
    <row r="240" spans="1:16" x14ac:dyDescent="0.25">
      <c r="A240" t="s">
        <v>249</v>
      </c>
      <c r="B240">
        <v>1238194800</v>
      </c>
      <c r="C240" s="4">
        <f t="shared" si="3"/>
        <v>40630</v>
      </c>
      <c r="D240">
        <f>'103'!C240+'104'!C240+'105'!C240+'106'!C240</f>
        <v>6.900000000000001E-5</v>
      </c>
      <c r="E240">
        <f>'113'!C240+'114'!C240+'115'!C240+'116'!C240</f>
        <v>8.3000000000000012E-5</v>
      </c>
      <c r="G240">
        <f>D240/LossSums!D240</f>
        <v>6.1744966442953035E-3</v>
      </c>
      <c r="H240">
        <f>E240/LossSums!D240</f>
        <v>7.4272930648769594E-3</v>
      </c>
      <c r="I240" s="14">
        <f>'113'!C240/LossSums!G240</f>
        <v>1.0824463287028687E-2</v>
      </c>
      <c r="J240" s="15">
        <f>Notes!$F$31*1000000000000*InjAreaLoss!D240*Notes!$C$4</f>
        <v>266296263159354.09</v>
      </c>
      <c r="K240" s="15">
        <f>J240/BBMData!D240</f>
        <v>1.5757175334873024E-3</v>
      </c>
      <c r="L240" s="15">
        <f>J240/BBMData!C240</f>
        <v>1.5757175334873024E-3</v>
      </c>
      <c r="M240" s="15">
        <f>BBMData!K240/BBMData!C240</f>
        <v>2.3449704142011835E-4</v>
      </c>
      <c r="N240" s="15">
        <f>BBMData!K240/BBMData!N240</f>
        <v>1.4153571428571429E-3</v>
      </c>
      <c r="O240" s="15">
        <f>J240/BBMData!T240</f>
        <v>9.5105808271197887E-3</v>
      </c>
      <c r="P240" s="15">
        <f>J240/BBMData!N240</f>
        <v>9.5105808271197887E-3</v>
      </c>
    </row>
    <row r="241" spans="1:16" x14ac:dyDescent="0.25">
      <c r="A241" t="s">
        <v>250</v>
      </c>
      <c r="B241">
        <v>1238799600</v>
      </c>
      <c r="C241" s="4">
        <f t="shared" si="3"/>
        <v>40637</v>
      </c>
      <c r="D241">
        <f>'103'!C241+'104'!C241+'105'!C241+'106'!C241</f>
        <v>1.26E-4</v>
      </c>
      <c r="E241">
        <f>'113'!C241+'114'!C241+'115'!C241+'116'!C241</f>
        <v>1.6399999999999997E-4</v>
      </c>
      <c r="G241">
        <f>D241/LossSums!D241</f>
        <v>1.4689081116370166E-3</v>
      </c>
      <c r="H241">
        <f>E241/LossSums!D241</f>
        <v>1.9119121453053229E-3</v>
      </c>
      <c r="I241" s="14">
        <f>'113'!C241/LossSums!G241</f>
        <v>3.3951246010728593E-3</v>
      </c>
      <c r="J241" s="15">
        <f>Notes!$F$31*1000000000000*InjAreaLoss!D241*Notes!$C$4</f>
        <v>486280132725777</v>
      </c>
      <c r="K241" s="15">
        <f>J241/BBMData!D241</f>
        <v>3.4245079769420914E-4</v>
      </c>
      <c r="L241" s="15">
        <f>J241/BBMData!C241</f>
        <v>3.4245079769420914E-4</v>
      </c>
      <c r="M241" s="15">
        <f>BBMData!K241/BBMData!C241</f>
        <v>1.2817605633802816E-4</v>
      </c>
      <c r="N241" s="15">
        <f>BBMData!K241/BBMData!N241</f>
        <v>1.6546363636363636E-3</v>
      </c>
      <c r="O241" s="15">
        <f>J241/BBMData!T241</f>
        <v>4.4207284793252458E-3</v>
      </c>
      <c r="P241" s="15">
        <f>J241/BBMData!N241</f>
        <v>4.4207284793252458E-3</v>
      </c>
    </row>
    <row r="242" spans="1:16" x14ac:dyDescent="0.25">
      <c r="A242" t="s">
        <v>251</v>
      </c>
      <c r="B242">
        <v>1239404400</v>
      </c>
      <c r="C242" s="4">
        <f t="shared" si="3"/>
        <v>40644</v>
      </c>
      <c r="D242">
        <f>'103'!C242+'104'!C242+'105'!C242+'106'!C242</f>
        <v>2.4900000000000004E-4</v>
      </c>
      <c r="E242">
        <f>'113'!C242+'114'!C242+'115'!C242+'116'!C242</f>
        <v>1.75E-4</v>
      </c>
      <c r="G242">
        <f>D242/LossSums!D242</f>
        <v>1.4722489933719234E-3</v>
      </c>
      <c r="H242">
        <f>E242/LossSums!D242</f>
        <v>1.0347131479521549E-3</v>
      </c>
      <c r="I242" s="14">
        <f>'113'!C242/LossSums!G242</f>
        <v>1.5676045947939721E-3</v>
      </c>
      <c r="J242" s="15">
        <f>Notes!$F$31*1000000000000*InjAreaLoss!D242*Notes!$C$4</f>
        <v>960982167053321.37</v>
      </c>
      <c r="K242" s="15">
        <f>J242/BBMData!D242</f>
        <v>3.203273890177738E-4</v>
      </c>
      <c r="L242" s="15">
        <f>J242/BBMData!C242</f>
        <v>3.203273890177738E-4</v>
      </c>
      <c r="M242" s="15">
        <f>BBMData!K242/BBMData!C242</f>
        <v>1.6333333333333334E-3</v>
      </c>
      <c r="N242" s="15">
        <f>BBMData!K242/BBMData!N242</f>
        <v>2.4500000000000001E-2</v>
      </c>
      <c r="O242" s="15">
        <f>J242/BBMData!T242</f>
        <v>4.8049108352666067E-3</v>
      </c>
      <c r="P242" s="15">
        <f>J242/BBMData!N242</f>
        <v>4.8049108352666067E-3</v>
      </c>
    </row>
    <row r="243" spans="1:16" x14ac:dyDescent="0.25">
      <c r="A243" t="s">
        <v>252</v>
      </c>
      <c r="B243">
        <v>1240009200</v>
      </c>
      <c r="C243" s="4">
        <f t="shared" si="3"/>
        <v>40651</v>
      </c>
      <c r="D243">
        <f>'103'!C243+'104'!C243+'105'!C243+'106'!C243</f>
        <v>5.4500000000000002E-4</v>
      </c>
      <c r="E243">
        <f>'113'!C243+'114'!C243+'115'!C243+'116'!C243</f>
        <v>7.3499999999999998E-4</v>
      </c>
      <c r="G243">
        <f>D243/LossSums!D243</f>
        <v>1.6734988408333715E-3</v>
      </c>
      <c r="H243">
        <f>E243/LossSums!D243</f>
        <v>2.2569204550688588E-3</v>
      </c>
      <c r="I243" s="14">
        <f>'113'!C243/LossSums!G243</f>
        <v>4.8859590369090839E-3</v>
      </c>
      <c r="J243" s="15">
        <f>Notes!$F$31*1000000000000*InjAreaLoss!D243*Notes!$C$4</f>
        <v>2103354542345622.7</v>
      </c>
      <c r="K243" s="15">
        <f>J243/BBMData!D243</f>
        <v>3.1022928353180277E-4</v>
      </c>
      <c r="L243" s="15">
        <f>J243/BBMData!C243</f>
        <v>3.1022928353180277E-4</v>
      </c>
      <c r="M243" s="15">
        <f>BBMData!K243/BBMData!C243</f>
        <v>2.7634218289085545E-3</v>
      </c>
      <c r="N243" s="15">
        <f>BBMData!K243/BBMData!N243</f>
        <v>4.8041025641025643E-2</v>
      </c>
      <c r="O243" s="15">
        <f>J243/BBMData!T243</f>
        <v>5.3932167752451868E-3</v>
      </c>
      <c r="P243" s="15">
        <f>J243/BBMData!N243</f>
        <v>5.3932167752451868E-3</v>
      </c>
    </row>
    <row r="244" spans="1:16" x14ac:dyDescent="0.25">
      <c r="A244" t="s">
        <v>253</v>
      </c>
      <c r="B244">
        <v>1240614000</v>
      </c>
      <c r="C244" s="4">
        <f t="shared" si="3"/>
        <v>40658</v>
      </c>
      <c r="D244">
        <f>'103'!C244+'104'!C244+'105'!C244+'106'!C244</f>
        <v>4.6900000000000002E-4</v>
      </c>
      <c r="E244">
        <f>'113'!C244+'114'!C244+'115'!C244+'116'!C244</f>
        <v>2.0599999999999997E-4</v>
      </c>
      <c r="G244">
        <f>D244/LossSums!D244</f>
        <v>2.5399266724794346E-3</v>
      </c>
      <c r="H244">
        <f>E244/LossSums!D244</f>
        <v>1.1156181120058921E-3</v>
      </c>
      <c r="I244" s="14">
        <f>'113'!C244/LossSums!G244</f>
        <v>2.1787355411186818E-3</v>
      </c>
      <c r="J244" s="15">
        <f>Notes!$F$31*1000000000000*InjAreaLoss!D244*Notes!$C$4</f>
        <v>1810042716257059</v>
      </c>
      <c r="K244" s="15">
        <f>J244/BBMData!D244</f>
        <v>3.4942909580252103E-4</v>
      </c>
      <c r="L244" s="15">
        <f>J244/BBMData!C244</f>
        <v>3.4942909580252103E-4</v>
      </c>
      <c r="M244" s="15">
        <f>BBMData!K244/BBMData!C244</f>
        <v>1.9891891891891892E-3</v>
      </c>
      <c r="N244" s="15">
        <f>BBMData!K244/BBMData!N244</f>
        <v>4.9066666666666668E-2</v>
      </c>
      <c r="O244" s="15">
        <f>J244/BBMData!T244</f>
        <v>8.6192510297955199E-3</v>
      </c>
      <c r="P244" s="15">
        <f>J244/BBMData!N244</f>
        <v>8.6192510297955199E-3</v>
      </c>
    </row>
    <row r="245" spans="1:16" x14ac:dyDescent="0.25">
      <c r="A245" t="s">
        <v>254</v>
      </c>
      <c r="B245">
        <v>1241218800</v>
      </c>
      <c r="C245" s="4">
        <f t="shared" si="3"/>
        <v>40665</v>
      </c>
      <c r="D245">
        <f>'103'!C245+'104'!C245+'105'!C245+'106'!C245</f>
        <v>4.2600000000000005E-4</v>
      </c>
      <c r="E245">
        <f>'113'!C245+'114'!C245+'115'!C245+'116'!C245</f>
        <v>1.4299999999999998E-4</v>
      </c>
      <c r="G245">
        <f>D245/LossSums!D245</f>
        <v>1.6884594195028955E-3</v>
      </c>
      <c r="H245">
        <f>E245/LossSums!D245</f>
        <v>5.6678332626505638E-4</v>
      </c>
      <c r="I245" s="14">
        <f>'113'!C245/LossSums!G245</f>
        <v>1.0534739315849718E-3</v>
      </c>
      <c r="J245" s="15">
        <f>Notes!$F$31*1000000000000*InjAreaLoss!D245*Notes!$C$4</f>
        <v>1644089972549055.7</v>
      </c>
      <c r="K245" s="15">
        <f>J245/BBMData!D245</f>
        <v>2.6733170285350499E-4</v>
      </c>
      <c r="L245" s="15">
        <f>J245/BBMData!C245</f>
        <v>2.6733170285350499E-4</v>
      </c>
      <c r="M245" s="15">
        <f>BBMData!K245/BBMData!C245</f>
        <v>2.2429268292682926E-3</v>
      </c>
      <c r="N245" s="15">
        <f>BBMData!K245/BBMData!N245</f>
        <v>5.1088888888888892E-2</v>
      </c>
      <c r="O245" s="15">
        <f>J245/BBMData!T245</f>
        <v>6.089222120552058E-3</v>
      </c>
      <c r="P245" s="15">
        <f>J245/BBMData!N245</f>
        <v>6.089222120552058E-3</v>
      </c>
    </row>
    <row r="246" spans="1:16" x14ac:dyDescent="0.25">
      <c r="A246" t="s">
        <v>255</v>
      </c>
      <c r="B246">
        <v>1241823600</v>
      </c>
      <c r="C246" s="4">
        <f t="shared" si="3"/>
        <v>40672</v>
      </c>
      <c r="D246">
        <f>'103'!C246+'104'!C246+'105'!C246+'106'!C246</f>
        <v>3.57E-4</v>
      </c>
      <c r="E246">
        <f>'113'!C246+'114'!C246+'115'!C246+'116'!C246</f>
        <v>3.2200000000000002E-4</v>
      </c>
      <c r="G246">
        <f>D246/LossSums!D246</f>
        <v>1.4556871699728841E-3</v>
      </c>
      <c r="H246">
        <f>E246/LossSums!D246</f>
        <v>1.3129727415441702E-3</v>
      </c>
      <c r="I246" s="14">
        <f>'113'!C246/LossSums!G246</f>
        <v>2.4497373230878178E-3</v>
      </c>
      <c r="J246" s="15">
        <f>Notes!$F$31*1000000000000*InjAreaLoss!D246*Notes!$C$4</f>
        <v>1377793709389701.5</v>
      </c>
      <c r="K246" s="15">
        <f>J246/BBMData!D246</f>
        <v>2.2963228489828358E-4</v>
      </c>
      <c r="L246" s="15">
        <f>J246/BBMData!C246</f>
        <v>2.2963228489828358E-4</v>
      </c>
      <c r="M246" s="15">
        <f>BBMData!K246/BBMData!C246</f>
        <v>1.9956666666666669E-3</v>
      </c>
      <c r="N246" s="15">
        <f>BBMData!K246/BBMData!N246</f>
        <v>4.4348148148148157E-2</v>
      </c>
      <c r="O246" s="15">
        <f>J246/BBMData!T246</f>
        <v>5.1029396644063016E-3</v>
      </c>
      <c r="P246" s="15">
        <f>J246/BBMData!N246</f>
        <v>5.1029396644063016E-3</v>
      </c>
    </row>
    <row r="247" spans="1:16" x14ac:dyDescent="0.25">
      <c r="A247" t="s">
        <v>256</v>
      </c>
      <c r="B247">
        <v>1242428400</v>
      </c>
      <c r="C247" s="4">
        <f t="shared" si="3"/>
        <v>40679</v>
      </c>
      <c r="D247">
        <f>'103'!C247+'104'!C247+'105'!C247+'106'!C247</f>
        <v>4.6799999999999999E-4</v>
      </c>
      <c r="E247">
        <f>'113'!C247+'114'!C247+'115'!C247+'116'!C247</f>
        <v>2.0599999999999997E-4</v>
      </c>
      <c r="G247">
        <f>D247/LossSums!D247</f>
        <v>1.7995085957296273E-3</v>
      </c>
      <c r="H247">
        <f>E247/LossSums!D247</f>
        <v>7.9209139042799818E-4</v>
      </c>
      <c r="I247" s="14">
        <f>'113'!C247/LossSums!G247</f>
        <v>1.5954082451453331E-3</v>
      </c>
      <c r="J247" s="15">
        <f>Notes!$F$31*1000000000000*InjAreaLoss!D247*Notes!$C$4</f>
        <v>1806183350124314.5</v>
      </c>
      <c r="K247" s="15">
        <f>J247/BBMData!D247</f>
        <v>2.8852769171314928E-4</v>
      </c>
      <c r="L247" s="15">
        <f>J247/BBMData!C247</f>
        <v>2.8852769171314928E-4</v>
      </c>
      <c r="M247" s="15">
        <f>BBMData!K247/BBMData!C247</f>
        <v>3.1118210862619809E-3</v>
      </c>
      <c r="N247" s="15">
        <f>BBMData!K247/BBMData!N247</f>
        <v>7.4923076923076926E-2</v>
      </c>
      <c r="O247" s="15">
        <f>J247/BBMData!T247</f>
        <v>6.9468590389396715E-3</v>
      </c>
      <c r="P247" s="15">
        <f>J247/BBMData!N247</f>
        <v>6.9468590389396715E-3</v>
      </c>
    </row>
    <row r="248" spans="1:16" x14ac:dyDescent="0.25">
      <c r="A248" t="s">
        <v>257</v>
      </c>
      <c r="B248">
        <v>1243033200</v>
      </c>
      <c r="C248" s="4">
        <f t="shared" si="3"/>
        <v>40686</v>
      </c>
      <c r="D248">
        <f>'103'!C248+'104'!C248+'105'!C248+'106'!C248</f>
        <v>1.08E-4</v>
      </c>
      <c r="E248">
        <f>'113'!C248+'114'!C248+'115'!C248+'116'!C248</f>
        <v>4.6900000000000007E-4</v>
      </c>
      <c r="G248">
        <f>D248/LossSums!D248</f>
        <v>9.4537815126050399E-4</v>
      </c>
      <c r="H248">
        <f>E248/LossSums!D248</f>
        <v>4.1053921568627453E-3</v>
      </c>
      <c r="I248" s="14">
        <f>'113'!C248/LossSums!G248</f>
        <v>8.2332447052351695E-3</v>
      </c>
      <c r="J248" s="15">
        <f>Notes!$F$31*1000000000000*InjAreaLoss!D248*Notes!$C$4</f>
        <v>416811542336380.25</v>
      </c>
      <c r="K248" s="15">
        <f>J248/BBMData!D248</f>
        <v>2.0135823301274412E-4</v>
      </c>
      <c r="L248" s="15">
        <f>J248/BBMData!C248</f>
        <v>2.0135823301274412E-4</v>
      </c>
      <c r="M248" s="15">
        <f>BBMData!K248/BBMData!C248</f>
        <v>4.7777777777777781E-4</v>
      </c>
      <c r="N248" s="15">
        <f>BBMData!K248/BBMData!N248</f>
        <v>7.3805970149253873E-3</v>
      </c>
      <c r="O248" s="15">
        <f>J248/BBMData!T248</f>
        <v>3.1105338980326942E-3</v>
      </c>
      <c r="P248" s="15">
        <f>J248/BBMData!N248</f>
        <v>3.1105338980326942E-3</v>
      </c>
    </row>
    <row r="249" spans="1:16" x14ac:dyDescent="0.25">
      <c r="A249" t="s">
        <v>258</v>
      </c>
      <c r="B249">
        <v>1243638000</v>
      </c>
      <c r="C249" s="4">
        <f t="shared" si="3"/>
        <v>40693</v>
      </c>
      <c r="D249">
        <f>'103'!C249+'104'!C249+'105'!C249+'106'!C249</f>
        <v>9.8999999999999994E-5</v>
      </c>
      <c r="E249">
        <f>'113'!C249+'114'!C249+'115'!C249+'116'!C249</f>
        <v>4.3300000000000001E-4</v>
      </c>
      <c r="G249">
        <f>D249/LossSums!D249</f>
        <v>1.1764286478200419E-3</v>
      </c>
      <c r="H249">
        <f>E249/LossSums!D249</f>
        <v>5.1453899445058401E-3</v>
      </c>
      <c r="I249" s="14">
        <f>'113'!C249/LossSums!G249</f>
        <v>9.7551780202172513E-3</v>
      </c>
      <c r="J249" s="15">
        <f>Notes!$F$31*1000000000000*InjAreaLoss!D249*Notes!$C$4</f>
        <v>382077247141681.87</v>
      </c>
      <c r="K249" s="15">
        <f>J249/BBMData!D249</f>
        <v>2.1832985550953251E-4</v>
      </c>
      <c r="L249" s="15">
        <f>J249/BBMData!C249</f>
        <v>2.1832985550953251E-4</v>
      </c>
      <c r="M249" s="15">
        <f>BBMData!K249/BBMData!C249</f>
        <v>2.8125714285714287E-4</v>
      </c>
      <c r="N249" s="15">
        <f>BBMData!K249/BBMData!N249</f>
        <v>4.9326545337929932E-3</v>
      </c>
      <c r="O249" s="15">
        <f>J249/BBMData!T249</f>
        <v>3.829043204739055E-3</v>
      </c>
      <c r="P249" s="15">
        <f>J249/BBMData!N249</f>
        <v>3.829043204739055E-3</v>
      </c>
    </row>
    <row r="250" spans="1:16" x14ac:dyDescent="0.25">
      <c r="A250" t="s">
        <v>259</v>
      </c>
      <c r="B250">
        <v>1244242800</v>
      </c>
      <c r="C250" s="4">
        <f t="shared" si="3"/>
        <v>40700</v>
      </c>
      <c r="D250">
        <f>'103'!C250+'104'!C250+'105'!C250+'106'!C250</f>
        <v>1.1999999999999999E-4</v>
      </c>
      <c r="E250">
        <f>'113'!C250+'114'!C250+'115'!C250+'116'!C250</f>
        <v>2.8800000000000001E-4</v>
      </c>
      <c r="G250">
        <f>D250/LossSums!D250</f>
        <v>1.378011529363129E-3</v>
      </c>
      <c r="H250">
        <f>E250/LossSums!D250</f>
        <v>3.3072276704715102E-3</v>
      </c>
      <c r="I250" s="14">
        <f>'113'!C250/LossSums!G250</f>
        <v>6.3080514578055932E-3</v>
      </c>
      <c r="J250" s="15">
        <f>Notes!$F$31*1000000000000*InjAreaLoss!D250*Notes!$C$4</f>
        <v>463123935929311.37</v>
      </c>
      <c r="K250" s="15">
        <f>J250/BBMData!D250</f>
        <v>2.823926438593362E-4</v>
      </c>
      <c r="L250" s="15">
        <f>J250/BBMData!C250</f>
        <v>2.823926438593362E-4</v>
      </c>
      <c r="M250" s="15">
        <f>BBMData!K250/BBMData!C250</f>
        <v>3.0908536585365852E-4</v>
      </c>
      <c r="N250" s="15">
        <f>BBMData!K250/BBMData!N250</f>
        <v>5.6322222222222225E-3</v>
      </c>
      <c r="O250" s="15">
        <f>J250/BBMData!T250</f>
        <v>5.145821510325682E-3</v>
      </c>
      <c r="P250" s="15">
        <f>J250/BBMData!N250</f>
        <v>5.145821510325682E-3</v>
      </c>
    </row>
    <row r="251" spans="1:16" x14ac:dyDescent="0.25">
      <c r="A251" t="s">
        <v>260</v>
      </c>
      <c r="B251">
        <v>1244847600</v>
      </c>
      <c r="C251" s="4">
        <f t="shared" si="3"/>
        <v>40707</v>
      </c>
      <c r="D251">
        <f>'103'!C251+'104'!C251+'105'!C251+'106'!C251</f>
        <v>2.6699999999999998E-4</v>
      </c>
      <c r="E251">
        <f>'113'!C251+'114'!C251+'115'!C251+'116'!C251</f>
        <v>1.9800000000000002E-4</v>
      </c>
      <c r="G251">
        <f>D251/LossSums!D251</f>
        <v>1.7355242973401625E-3</v>
      </c>
      <c r="H251">
        <f>E251/LossSums!D251</f>
        <v>1.2870180182522556E-3</v>
      </c>
      <c r="I251" s="14">
        <f>'113'!C251/LossSums!G251</f>
        <v>2.4946543121881683E-3</v>
      </c>
      <c r="J251" s="15">
        <f>Notes!$F$31*1000000000000*InjAreaLoss!D251*Notes!$C$4</f>
        <v>1030450757442717.9</v>
      </c>
      <c r="K251" s="15">
        <f>J251/BBMData!D251</f>
        <v>3.5904207576401318E-4</v>
      </c>
      <c r="L251" s="15">
        <f>J251/BBMData!C251</f>
        <v>3.5904207576401318E-4</v>
      </c>
      <c r="M251" s="15">
        <f>BBMData!K251/BBMData!C251</f>
        <v>4.209059233449477E-3</v>
      </c>
      <c r="N251" s="15">
        <f>BBMData!K251/BBMData!N251</f>
        <v>1.2079999999999997</v>
      </c>
      <c r="O251" s="15">
        <f>J251/BBMData!T251</f>
        <v>0.10304507574427178</v>
      </c>
      <c r="P251" s="15">
        <f>J251/BBMData!N251</f>
        <v>0.10304507574427178</v>
      </c>
    </row>
    <row r="252" spans="1:16" x14ac:dyDescent="0.25">
      <c r="A252" t="s">
        <v>261</v>
      </c>
      <c r="B252">
        <v>1245452400</v>
      </c>
      <c r="C252" s="4">
        <f t="shared" si="3"/>
        <v>40714</v>
      </c>
      <c r="D252">
        <f>'103'!C252+'104'!C252+'105'!C252+'106'!C252</f>
        <v>8.6400000000000008E-4</v>
      </c>
      <c r="E252">
        <f>'113'!C252+'114'!C252+'115'!C252+'116'!C252</f>
        <v>3.4099999999999999E-4</v>
      </c>
      <c r="G252">
        <f>D252/LossSums!D252</f>
        <v>2.1203442614502275E-3</v>
      </c>
      <c r="H252">
        <f>E252/LossSums!D252</f>
        <v>8.3684883466959197E-4</v>
      </c>
      <c r="I252" s="14">
        <f>'113'!C252/LossSums!G252</f>
        <v>1.7770289797148144E-3</v>
      </c>
      <c r="J252" s="15">
        <f>Notes!$F$31*1000000000000*InjAreaLoss!D252*Notes!$C$4</f>
        <v>3334492338691043</v>
      </c>
      <c r="K252" s="15">
        <f>J252/BBMData!D252</f>
        <v>4.0714192169609805E-4</v>
      </c>
      <c r="L252" s="15">
        <f>J252/BBMData!C252</f>
        <v>4.0714192169609805E-4</v>
      </c>
      <c r="M252" s="15">
        <f>BBMData!K252/BBMData!C252</f>
        <v>6.0622710622710626E-3</v>
      </c>
      <c r="N252" s="15">
        <f>BBMData!K252/BBMData!N252</f>
        <v>0.1986</v>
      </c>
      <c r="O252" s="15">
        <f>J252/BBMData!T252</f>
        <v>1.3337969354764173E-2</v>
      </c>
      <c r="P252" s="15">
        <f>J252/BBMData!N252</f>
        <v>1.3337969354764173E-2</v>
      </c>
    </row>
    <row r="253" spans="1:16" x14ac:dyDescent="0.25">
      <c r="A253" t="s">
        <v>262</v>
      </c>
      <c r="B253">
        <v>1246057200</v>
      </c>
      <c r="C253" s="4">
        <f t="shared" si="3"/>
        <v>40721</v>
      </c>
      <c r="D253">
        <f>'103'!C253+'104'!C253+'105'!C253+'106'!C253</f>
        <v>8.8199999999999997E-4</v>
      </c>
      <c r="E253">
        <f>'113'!C253+'114'!C253+'115'!C253+'116'!C253</f>
        <v>5.4000000000000001E-4</v>
      </c>
      <c r="G253">
        <f>D253/LossSums!D253</f>
        <v>2.7311913196422818E-3</v>
      </c>
      <c r="H253">
        <f>E253/LossSums!D253</f>
        <v>1.6721579508013971E-3</v>
      </c>
      <c r="I253" s="14">
        <f>'113'!C253/LossSums!G253</f>
        <v>3.8911726864781751E-3</v>
      </c>
      <c r="J253" s="15">
        <f>Notes!$F$31*1000000000000*InjAreaLoss!D253*Notes!$C$4</f>
        <v>3403960929080439</v>
      </c>
      <c r="K253" s="15">
        <f>J253/BBMData!D253</f>
        <v>5.126447182350059E-4</v>
      </c>
      <c r="L253" s="15">
        <f>J253/BBMData!C253</f>
        <v>5.126447182350059E-4</v>
      </c>
      <c r="M253" s="15">
        <f>BBMData!K253/BBMData!C253</f>
        <v>4.7484939759036143E-3</v>
      </c>
      <c r="N253" s="15">
        <f>BBMData!K253/BBMData!N253</f>
        <v>0.13708695652173913</v>
      </c>
      <c r="O253" s="15">
        <f>J253/BBMData!T253</f>
        <v>1.4799830126436691E-2</v>
      </c>
      <c r="P253" s="15">
        <f>J253/BBMData!N253</f>
        <v>1.4799830126436691E-2</v>
      </c>
    </row>
    <row r="254" spans="1:16" x14ac:dyDescent="0.25">
      <c r="A254" t="s">
        <v>263</v>
      </c>
      <c r="B254">
        <v>1246662000</v>
      </c>
      <c r="C254" s="4">
        <f t="shared" si="3"/>
        <v>40728</v>
      </c>
      <c r="D254">
        <f>'103'!C254+'104'!C254+'105'!C254+'106'!C254</f>
        <v>1.1639999999999999E-3</v>
      </c>
      <c r="E254">
        <f>'113'!C254+'114'!C254+'115'!C254+'116'!C254</f>
        <v>6.7699999999999998E-4</v>
      </c>
      <c r="G254">
        <f>D254/LossSums!D254</f>
        <v>2.9433927912163489E-3</v>
      </c>
      <c r="H254">
        <f>E254/LossSums!D254</f>
        <v>1.711921752279612E-3</v>
      </c>
      <c r="I254" s="14">
        <f>'113'!C254/LossSums!G254</f>
        <v>4.0894592481352313E-3</v>
      </c>
      <c r="J254" s="15">
        <f>Notes!$F$31*1000000000000*InjAreaLoss!D254*Notes!$C$4</f>
        <v>4492302178514320.5</v>
      </c>
      <c r="K254" s="15">
        <f>J254/BBMData!D254</f>
        <v>5.8954096830896594E-4</v>
      </c>
      <c r="L254" s="15">
        <f>J254/BBMData!C254</f>
        <v>5.8954096830896594E-4</v>
      </c>
      <c r="M254" s="15">
        <f>BBMData!K254/BBMData!C254</f>
        <v>4.5826771653543303E-3</v>
      </c>
      <c r="N254" s="15">
        <f>BBMData!K254/BBMData!N254</f>
        <v>7.9363636363636358E-2</v>
      </c>
      <c r="O254" s="15">
        <f>J254/BBMData!T254</f>
        <v>1.0209777678441638E-2</v>
      </c>
      <c r="P254" s="15">
        <f>J254/BBMData!N254</f>
        <v>1.0209777678441638E-2</v>
      </c>
    </row>
    <row r="255" spans="1:16" x14ac:dyDescent="0.25">
      <c r="A255" t="s">
        <v>264</v>
      </c>
      <c r="B255">
        <v>1247266800</v>
      </c>
      <c r="C255" s="4">
        <f t="shared" si="3"/>
        <v>40735</v>
      </c>
      <c r="D255">
        <f>'103'!C255+'104'!C255+'105'!C255+'106'!C255</f>
        <v>1.1209999999999998E-3</v>
      </c>
      <c r="E255">
        <f>'113'!C255+'114'!C255+'115'!C255+'116'!C255</f>
        <v>9.8200000000000002E-4</v>
      </c>
      <c r="G255">
        <f>D255/LossSums!D255</f>
        <v>3.8286434443446384E-3</v>
      </c>
      <c r="H255">
        <f>E255/LossSums!D255</f>
        <v>3.3539053187746971E-3</v>
      </c>
      <c r="I255" s="14">
        <f>'113'!C255/LossSums!G255</f>
        <v>7.9018213241159284E-3</v>
      </c>
      <c r="J255" s="15">
        <f>Notes!$F$31*1000000000000*InjAreaLoss!D255*Notes!$C$4</f>
        <v>4326349434806317</v>
      </c>
      <c r="K255" s="15">
        <f>J255/BBMData!D255</f>
        <v>7.5240859735762038E-4</v>
      </c>
      <c r="L255" s="15">
        <f>J255/BBMData!C255</f>
        <v>7.5240859735762038E-4</v>
      </c>
      <c r="M255" s="15">
        <f>BBMData!K255/BBMData!C255</f>
        <v>5.5269565217391306E-3</v>
      </c>
      <c r="N255" s="15">
        <f>BBMData!K255/BBMData!N255</f>
        <v>8.8277777777777774E-2</v>
      </c>
      <c r="O255" s="15">
        <f>J255/BBMData!T255</f>
        <v>1.2017637318906435E-2</v>
      </c>
      <c r="P255" s="15">
        <f>J255/BBMData!N255</f>
        <v>1.2017637318906435E-2</v>
      </c>
    </row>
    <row r="256" spans="1:16" x14ac:dyDescent="0.25">
      <c r="A256" t="s">
        <v>265</v>
      </c>
      <c r="B256">
        <v>1247871600</v>
      </c>
      <c r="C256" s="4">
        <f t="shared" si="3"/>
        <v>40742</v>
      </c>
      <c r="D256">
        <f>'103'!C256+'104'!C256+'105'!C256+'106'!C256</f>
        <v>2.8499999999999999E-4</v>
      </c>
      <c r="E256">
        <f>'113'!C256+'114'!C256+'115'!C256+'116'!C256</f>
        <v>6.1299999999999994E-4</v>
      </c>
      <c r="G256">
        <f>D256/LossSums!D256</f>
        <v>2.3148524180054905E-3</v>
      </c>
      <c r="H256">
        <f>E256/LossSums!D256</f>
        <v>4.9789632710083003E-3</v>
      </c>
      <c r="I256" s="14">
        <f>'113'!C256/LossSums!G256</f>
        <v>9.5242894577706114E-3</v>
      </c>
      <c r="J256" s="15">
        <f>Notes!$F$31*1000000000000*InjAreaLoss!D256*Notes!$C$4</f>
        <v>1099919347832114.6</v>
      </c>
      <c r="K256" s="15">
        <f>J256/BBMData!D256</f>
        <v>6.0435129001764536E-4</v>
      </c>
      <c r="L256" s="15">
        <f>J256/BBMData!C256</f>
        <v>6.0435129001764536E-4</v>
      </c>
      <c r="M256" s="15">
        <f>BBMData!K256/BBMData!C256</f>
        <v>2.3373626373626374E-4</v>
      </c>
      <c r="N256" s="15">
        <f>BBMData!K256/BBMData!N256</f>
        <v>2.836E-3</v>
      </c>
      <c r="O256" s="15">
        <f>J256/BBMData!T256</f>
        <v>7.3327956522140974E-3</v>
      </c>
      <c r="P256" s="15">
        <f>J256/BBMData!N256</f>
        <v>7.3327956522140974E-3</v>
      </c>
    </row>
    <row r="257" spans="1:16" x14ac:dyDescent="0.25">
      <c r="A257" t="s">
        <v>266</v>
      </c>
      <c r="B257">
        <v>1248476400</v>
      </c>
      <c r="C257" s="4">
        <f t="shared" si="3"/>
        <v>40749</v>
      </c>
      <c r="D257">
        <f>'103'!C257+'104'!C257+'105'!C257+'106'!C257</f>
        <v>2.8099999999999995E-4</v>
      </c>
      <c r="E257">
        <f>'113'!C257+'114'!C257+'115'!C257+'116'!C257</f>
        <v>3.28E-4</v>
      </c>
      <c r="G257">
        <f>D257/LossSums!D257</f>
        <v>2.7870901192200109E-3</v>
      </c>
      <c r="H257">
        <f>E257/LossSums!D257</f>
        <v>3.2532582174525401E-3</v>
      </c>
      <c r="I257" s="14">
        <f>'113'!C257/LossSums!G257</f>
        <v>6.3648372763300109E-3</v>
      </c>
      <c r="J257" s="15">
        <f>Notes!$F$31*1000000000000*InjAreaLoss!D257*Notes!$C$4</f>
        <v>1084481883301137.5</v>
      </c>
      <c r="K257" s="15">
        <f>J257/BBMData!D257</f>
        <v>7.4791854020768108E-4</v>
      </c>
      <c r="L257" s="15">
        <f>J257/BBMData!C257</f>
        <v>7.4791854020768108E-4</v>
      </c>
      <c r="M257" s="15">
        <f>BBMData!K257/BBMData!C257</f>
        <v>3.2393103448275862E-4</v>
      </c>
      <c r="N257" s="15">
        <f>BBMData!K257/BBMData!N257</f>
        <v>9.4313481386289703E-3</v>
      </c>
      <c r="O257" s="15">
        <f>J257/BBMData!T257</f>
        <v>2.1775870111664944E-2</v>
      </c>
      <c r="P257" s="15">
        <f>J257/BBMData!N257</f>
        <v>2.1775870111664944E-2</v>
      </c>
    </row>
    <row r="258" spans="1:16" x14ac:dyDescent="0.25">
      <c r="A258" t="s">
        <v>267</v>
      </c>
      <c r="B258">
        <v>1249081200</v>
      </c>
      <c r="C258" s="4">
        <f t="shared" si="3"/>
        <v>40756</v>
      </c>
      <c r="D258">
        <f>'103'!C258+'104'!C258+'105'!C258+'106'!C258</f>
        <v>2.41E-4</v>
      </c>
      <c r="E258">
        <f>'113'!C258+'114'!C258+'115'!C258+'116'!C258</f>
        <v>1.34E-4</v>
      </c>
      <c r="G258">
        <f>D258/LossSums!D258</f>
        <v>2.9968042378044988E-3</v>
      </c>
      <c r="H258">
        <f>E258/LossSums!D258</f>
        <v>1.6662728957087256E-3</v>
      </c>
      <c r="I258" s="14">
        <f>'113'!C258/LossSums!G258</f>
        <v>3.3809053645693084E-3</v>
      </c>
      <c r="J258" s="15">
        <f>Notes!$F$31*1000000000000*InjAreaLoss!D258*Notes!$C$4</f>
        <v>930107237991367.12</v>
      </c>
      <c r="K258" s="15">
        <f>J258/BBMData!D258</f>
        <v>7.0462669544800536E-4</v>
      </c>
      <c r="L258" s="15">
        <f>J258/BBMData!C258</f>
        <v>7.0462669544800536E-4</v>
      </c>
      <c r="M258" s="15">
        <f>BBMData!K258/BBMData!C258</f>
        <v>9.304318181818181E-3</v>
      </c>
      <c r="N258" s="15">
        <f>BBMData!K258/BBMData!N258</f>
        <v>0.12928105263157894</v>
      </c>
      <c r="O258" s="15">
        <f>J258/BBMData!T258</f>
        <v>9.7906025051722849E-3</v>
      </c>
      <c r="P258" s="15">
        <f>J258/BBMData!N258</f>
        <v>9.7906025051722849E-3</v>
      </c>
    </row>
    <row r="259" spans="1:16" x14ac:dyDescent="0.25">
      <c r="A259" t="s">
        <v>268</v>
      </c>
      <c r="B259">
        <v>1249686000</v>
      </c>
      <c r="C259" s="4">
        <f t="shared" si="3"/>
        <v>40763</v>
      </c>
      <c r="D259">
        <f>'103'!C259+'104'!C259+'105'!C259+'106'!C259</f>
        <v>9.1000000000000011E-4</v>
      </c>
      <c r="E259">
        <f>'113'!C259+'114'!C259+'115'!C259+'116'!C259</f>
        <v>2.8299999999999999E-4</v>
      </c>
      <c r="G259">
        <f>D259/LossSums!D259</f>
        <v>1.6885435106118467E-3</v>
      </c>
      <c r="H259">
        <f>E259/LossSums!D259</f>
        <v>5.2511847637709075E-4</v>
      </c>
      <c r="I259" s="14">
        <f>'113'!C259/LossSums!G259</f>
        <v>6.5143376885163284E-4</v>
      </c>
      <c r="J259" s="15">
        <f>Notes!$F$31*1000000000000*InjAreaLoss!D259*Notes!$C$4</f>
        <v>3512023180797279</v>
      </c>
      <c r="K259" s="15">
        <f>J259/BBMData!D259</f>
        <v>4.5025938215349732E-4</v>
      </c>
      <c r="L259" s="15">
        <f>J259/BBMData!C259</f>
        <v>4.5025938215349732E-4</v>
      </c>
      <c r="M259" s="15">
        <f>BBMData!K259/BBMData!C259</f>
        <v>8.1517692307692315E-3</v>
      </c>
      <c r="N259" s="15">
        <f>BBMData!K259/BBMData!N259</f>
        <v>0.10389509803921569</v>
      </c>
      <c r="O259" s="15">
        <f>J259/BBMData!T259</f>
        <v>5.7385999686230052E-3</v>
      </c>
      <c r="P259" s="15">
        <f>J259/BBMData!N259</f>
        <v>5.7385999686230052E-3</v>
      </c>
    </row>
    <row r="260" spans="1:16" x14ac:dyDescent="0.25">
      <c r="A260" t="s">
        <v>269</v>
      </c>
      <c r="B260">
        <v>1250290800</v>
      </c>
      <c r="C260" s="4">
        <f t="shared" si="3"/>
        <v>40770</v>
      </c>
      <c r="D260">
        <f>'103'!C260+'104'!C260+'105'!C260+'106'!C260</f>
        <v>1.2110000000000001E-3</v>
      </c>
      <c r="E260">
        <f>'113'!C260+'114'!C260+'115'!C260+'116'!C260</f>
        <v>1.8200000000000001E-4</v>
      </c>
      <c r="G260">
        <f>D260/LossSums!D260</f>
        <v>2.5952817734496889E-3</v>
      </c>
      <c r="H260">
        <f>E260/LossSums!D260</f>
        <v>3.9004234745486653E-4</v>
      </c>
      <c r="I260" s="14">
        <f>'113'!C260/LossSums!G260</f>
        <v>5.2376130451482262E-4</v>
      </c>
      <c r="J260" s="15">
        <f>Notes!$F$31*1000000000000*InjAreaLoss!D260*Notes!$C$4</f>
        <v>4673692386753301</v>
      </c>
      <c r="K260" s="15">
        <f>J260/BBMData!D260</f>
        <v>5.9613423300424752E-4</v>
      </c>
      <c r="L260" s="15">
        <f>J260/BBMData!C260</f>
        <v>5.9613423300424752E-4</v>
      </c>
      <c r="M260" s="15">
        <f>BBMData!K260/BBMData!C260</f>
        <v>7.0616071428571429E-3</v>
      </c>
      <c r="N260" s="15">
        <f>BBMData!K260/BBMData!N260</f>
        <v>9.8862500000000006E-2</v>
      </c>
      <c r="O260" s="15">
        <f>J260/BBMData!T260</f>
        <v>8.3458792620594666E-3</v>
      </c>
      <c r="P260" s="15">
        <f>J260/BBMData!N260</f>
        <v>8.3458792620594666E-3</v>
      </c>
    </row>
    <row r="261" spans="1:16" x14ac:dyDescent="0.25">
      <c r="A261" t="s">
        <v>270</v>
      </c>
      <c r="B261">
        <v>1250895600</v>
      </c>
      <c r="C261" s="4">
        <f t="shared" si="3"/>
        <v>40777</v>
      </c>
      <c r="D261">
        <f>'103'!C261+'104'!C261+'105'!C261+'106'!C261</f>
        <v>1.7259999999999999E-3</v>
      </c>
      <c r="E261">
        <f>'113'!C261+'114'!C261+'115'!C261+'116'!C261</f>
        <v>2.4699999999999999E-4</v>
      </c>
      <c r="G261">
        <f>D261/LossSums!D261</f>
        <v>3.3239162126613088E-3</v>
      </c>
      <c r="H261">
        <f>E261/LossSums!D261</f>
        <v>4.7567051247238888E-4</v>
      </c>
      <c r="I261" s="14">
        <f>'113'!C261/LossSums!G261</f>
        <v>8.9075340497672543E-4</v>
      </c>
      <c r="J261" s="15">
        <f>Notes!$F$31*1000000000000*InjAreaLoss!D261*Notes!$C$4</f>
        <v>6661265945116596</v>
      </c>
      <c r="K261" s="15">
        <f>J261/BBMData!D261</f>
        <v>7.7456580757169719E-4</v>
      </c>
      <c r="L261" s="15">
        <f>J261/BBMData!C261</f>
        <v>7.7456580757169719E-4</v>
      </c>
      <c r="M261" s="15">
        <f>BBMData!K261/BBMData!C261</f>
        <v>6.8976744186046513E-3</v>
      </c>
      <c r="N261" s="15">
        <f>BBMData!K261/BBMData!N261</f>
        <v>9.8866666666666672E-2</v>
      </c>
      <c r="O261" s="15">
        <f>J261/BBMData!T261</f>
        <v>1.110210990852766E-2</v>
      </c>
      <c r="P261" s="15">
        <f>J261/BBMData!N261</f>
        <v>1.110210990852766E-2</v>
      </c>
    </row>
    <row r="262" spans="1:16" x14ac:dyDescent="0.25">
      <c r="A262" t="s">
        <v>271</v>
      </c>
      <c r="B262">
        <v>1251500400</v>
      </c>
      <c r="C262" s="4">
        <f t="shared" si="3"/>
        <v>40784</v>
      </c>
      <c r="D262">
        <f>'103'!C262+'104'!C262+'105'!C262+'106'!C262</f>
        <v>1.3320000000000001E-3</v>
      </c>
      <c r="E262">
        <f>'113'!C262+'114'!C262+'115'!C262+'116'!C262</f>
        <v>1.75E-4</v>
      </c>
      <c r="G262">
        <f>D262/LossSums!D262</f>
        <v>3.5595081892739085E-3</v>
      </c>
      <c r="H262">
        <f>E262/LossSums!D262</f>
        <v>4.6765310294514563E-4</v>
      </c>
      <c r="I262" s="14">
        <f>'113'!C262/LossSums!G262</f>
        <v>6.7555642113335248E-4</v>
      </c>
      <c r="J262" s="15">
        <f>Notes!$F$31*1000000000000*InjAreaLoss!D262*Notes!$C$4</f>
        <v>5140675688815357</v>
      </c>
      <c r="K262" s="15">
        <f>J262/BBMData!D262</f>
        <v>7.1299246724207453E-4</v>
      </c>
      <c r="L262" s="15">
        <f>J262/BBMData!C262</f>
        <v>7.1299246724207453E-4</v>
      </c>
      <c r="M262" s="15">
        <f>BBMData!K262/BBMData!C262</f>
        <v>6.4496532593619968E-3</v>
      </c>
      <c r="N262" s="15">
        <f>BBMData!K262/BBMData!N262</f>
        <v>0.10109130434782608</v>
      </c>
      <c r="O262" s="15">
        <f>J262/BBMData!T262</f>
        <v>1.1175381932207297E-2</v>
      </c>
      <c r="P262" s="15">
        <f>J262/BBMData!N262</f>
        <v>1.1175381932207297E-2</v>
      </c>
    </row>
    <row r="263" spans="1:16" x14ac:dyDescent="0.25">
      <c r="A263" t="s">
        <v>272</v>
      </c>
      <c r="B263">
        <v>1252105200</v>
      </c>
      <c r="C263" s="4">
        <f t="shared" si="3"/>
        <v>40791</v>
      </c>
      <c r="D263">
        <f>'103'!C263+'104'!C263+'105'!C263+'106'!C263</f>
        <v>1.5330000000000001E-3</v>
      </c>
      <c r="E263">
        <f>'113'!C263+'114'!C263+'115'!C263+'116'!C263</f>
        <v>2.61E-4</v>
      </c>
      <c r="G263">
        <f>D263/LossSums!D263</f>
        <v>2.670010711393265E-3</v>
      </c>
      <c r="H263">
        <f>E263/LossSums!D263</f>
        <v>4.545810800219453E-4</v>
      </c>
      <c r="I263" s="14">
        <f>'113'!C263/LossSums!G263</f>
        <v>6.369299974124719E-4</v>
      </c>
      <c r="J263" s="15">
        <f>Notes!$F$31*1000000000000*InjAreaLoss!D263*Notes!$C$4</f>
        <v>5916408281496954</v>
      </c>
      <c r="K263" s="15">
        <f>J263/BBMData!D263</f>
        <v>5.6346745538066233E-4</v>
      </c>
      <c r="L263" s="15">
        <f>J263/BBMData!C263</f>
        <v>5.6346745538066233E-4</v>
      </c>
      <c r="M263" s="15">
        <f>BBMData!K263/BBMData!C263</f>
        <v>8.3657142857142854E-3</v>
      </c>
      <c r="N263" s="15">
        <f>BBMData!K263/BBMData!N263</f>
        <v>0.12730434782608696</v>
      </c>
      <c r="O263" s="15">
        <f>J263/BBMData!T263</f>
        <v>8.5745047557926873E-3</v>
      </c>
      <c r="P263" s="15">
        <f>J263/BBMData!N263</f>
        <v>8.5745047557926873E-3</v>
      </c>
    </row>
    <row r="264" spans="1:16" x14ac:dyDescent="0.25">
      <c r="A264" t="s">
        <v>273</v>
      </c>
      <c r="B264">
        <v>1252710000</v>
      </c>
      <c r="C264" s="4">
        <f t="shared" si="3"/>
        <v>40798</v>
      </c>
      <c r="D264">
        <f>'103'!C264+'104'!C264+'105'!C264+'106'!C264</f>
        <v>1.5690000000000001E-3</v>
      </c>
      <c r="E264">
        <f>'113'!C264+'114'!C264+'115'!C264+'116'!C264</f>
        <v>1.8799999999999999E-4</v>
      </c>
      <c r="G264">
        <f>D264/LossSums!D264</f>
        <v>2.5389006835128424E-3</v>
      </c>
      <c r="H264">
        <f>E264/LossSums!D264</f>
        <v>3.04214995857498E-4</v>
      </c>
      <c r="I264" s="14">
        <f>'113'!C264/LossSums!G264</f>
        <v>4.7986691690837737E-4</v>
      </c>
      <c r="J264" s="15">
        <f>Notes!$F$31*1000000000000*InjAreaLoss!D264*Notes!$C$4</f>
        <v>6055345462275747</v>
      </c>
      <c r="K264" s="15">
        <f>J264/BBMData!D264</f>
        <v>5.3117065458559186E-4</v>
      </c>
      <c r="L264" s="15">
        <f>J264/BBMData!C264</f>
        <v>5.3117065458559186E-4</v>
      </c>
      <c r="M264" s="15">
        <f>BBMData!K264/BBMData!C264</f>
        <v>9.1447368421052628E-3</v>
      </c>
      <c r="N264" s="15">
        <f>BBMData!K264/BBMData!N264</f>
        <v>0.13365384615384615</v>
      </c>
      <c r="O264" s="15">
        <f>J264/BBMData!T264</f>
        <v>7.7632634131740343E-3</v>
      </c>
      <c r="P264" s="15">
        <f>J264/BBMData!N264</f>
        <v>7.7632634131740343E-3</v>
      </c>
    </row>
    <row r="265" spans="1:16" x14ac:dyDescent="0.25">
      <c r="A265" t="s">
        <v>274</v>
      </c>
      <c r="B265">
        <v>1253314800</v>
      </c>
      <c r="C265" s="4">
        <f t="shared" ref="C265:C298" si="4">B265/86400+26299+1/24</f>
        <v>40805</v>
      </c>
      <c r="D265">
        <f>'103'!C265+'104'!C265+'105'!C265+'106'!C265</f>
        <v>9.2400000000000002E-4</v>
      </c>
      <c r="E265">
        <f>'113'!C265+'114'!C265+'115'!C265+'116'!C265</f>
        <v>2.2599999999999999E-4</v>
      </c>
      <c r="G265">
        <f>D265/LossSums!D265</f>
        <v>3.9973178170491655E-3</v>
      </c>
      <c r="H265">
        <f>E265/LossSums!D265</f>
        <v>9.7769894659427642E-4</v>
      </c>
      <c r="I265" s="14">
        <f>'113'!C265/LossSums!G265</f>
        <v>1.790652978952796E-3</v>
      </c>
      <c r="J265" s="15">
        <f>Notes!$F$31*1000000000000*InjAreaLoss!D265*Notes!$C$4</f>
        <v>3566054306655698</v>
      </c>
      <c r="K265" s="15">
        <f>J265/BBMData!D265</f>
        <v>8.4503656555822229E-4</v>
      </c>
      <c r="L265" s="15">
        <f>J265/BBMData!C265</f>
        <v>8.4503656555822229E-4</v>
      </c>
      <c r="M265" s="15">
        <f>BBMData!K265/BBMData!C265</f>
        <v>6.9504739336492894E-3</v>
      </c>
      <c r="N265" s="15">
        <f>BBMData!K265/BBMData!N265</f>
        <v>9.7769999999999996E-2</v>
      </c>
      <c r="O265" s="15">
        <f>J265/BBMData!T265</f>
        <v>1.1886847688852327E-2</v>
      </c>
      <c r="P265" s="15">
        <f>J265/BBMData!N265</f>
        <v>1.1886847688852327E-2</v>
      </c>
    </row>
    <row r="266" spans="1:16" x14ac:dyDescent="0.25">
      <c r="A266" t="s">
        <v>275</v>
      </c>
      <c r="B266">
        <v>1253919600</v>
      </c>
      <c r="C266" s="4">
        <f t="shared" si="4"/>
        <v>40812</v>
      </c>
      <c r="D266">
        <f>'103'!C266+'104'!C266+'105'!C266+'106'!C266</f>
        <v>8.03E-4</v>
      </c>
      <c r="E266">
        <f>'113'!C266+'114'!C266+'115'!C266+'116'!C266</f>
        <v>1.3300000000000001E-4</v>
      </c>
      <c r="G266">
        <f>D266/LossSums!D266</f>
        <v>3.3639848348379795E-3</v>
      </c>
      <c r="H266">
        <f>E266/LossSums!D266</f>
        <v>5.5717307974277868E-4</v>
      </c>
      <c r="I266" s="14">
        <f>'113'!C266/LossSums!G266</f>
        <v>8.9956708334114203E-4</v>
      </c>
      <c r="J266" s="15">
        <f>Notes!$F$31*1000000000000*InjAreaLoss!D266*Notes!$C$4</f>
        <v>3099071004593642.5</v>
      </c>
      <c r="K266" s="15">
        <f>J266/BBMData!D266</f>
        <v>7.3264089943112106E-4</v>
      </c>
      <c r="L266" s="15">
        <f>J266/BBMData!C266</f>
        <v>7.3264089943112106E-4</v>
      </c>
      <c r="M266" s="15">
        <f>BBMData!K266/BBMData!C266</f>
        <v>5.0444444444444434E-3</v>
      </c>
      <c r="N266" s="15">
        <f>BBMData!K266/BBMData!N266</f>
        <v>7.1126666666666546E-2</v>
      </c>
      <c r="O266" s="15">
        <f>J266/BBMData!T266</f>
        <v>1.0330236681978791E-2</v>
      </c>
      <c r="P266" s="15">
        <f>J266/BBMData!N266</f>
        <v>1.0330236681978791E-2</v>
      </c>
    </row>
    <row r="267" spans="1:16" x14ac:dyDescent="0.25">
      <c r="A267" t="s">
        <v>276</v>
      </c>
      <c r="B267">
        <v>1254524400</v>
      </c>
      <c r="C267" s="4">
        <f t="shared" si="4"/>
        <v>40819</v>
      </c>
      <c r="D267">
        <f>'103'!C267+'104'!C267+'105'!C267+'106'!C267</f>
        <v>1.544E-3</v>
      </c>
      <c r="E267">
        <f>'113'!C267+'114'!C267+'115'!C267+'116'!C267</f>
        <v>2.5399999999999999E-4</v>
      </c>
      <c r="G267">
        <f>D267/LossSums!D267</f>
        <v>2.6660910856896179E-3</v>
      </c>
      <c r="H267">
        <f>E267/LossSums!D267</f>
        <v>4.3859270451111591E-4</v>
      </c>
      <c r="I267" s="14">
        <f>'113'!C267/LossSums!G267</f>
        <v>7.690741704177883E-4</v>
      </c>
      <c r="J267" s="15">
        <f>Notes!$F$31*1000000000000*InjAreaLoss!D267*Notes!$C$4</f>
        <v>5958861308957141</v>
      </c>
      <c r="K267" s="15">
        <f>J267/BBMData!D267</f>
        <v>5.7853022417059621E-4</v>
      </c>
      <c r="L267" s="15">
        <f>J267/BBMData!C267</f>
        <v>5.7853022417059621E-4</v>
      </c>
      <c r="M267" s="15">
        <f>BBMData!K267/BBMData!C267</f>
        <v>6.9042718446601942E-3</v>
      </c>
      <c r="N267" s="15">
        <f>BBMData!K267/BBMData!N267</f>
        <v>9.235584415584415E-2</v>
      </c>
      <c r="O267" s="15">
        <f>J267/BBMData!T267</f>
        <v>7.7387809207235597E-3</v>
      </c>
      <c r="P267" s="15">
        <f>J267/BBMData!N267</f>
        <v>7.7387809207235597E-3</v>
      </c>
    </row>
    <row r="268" spans="1:16" x14ac:dyDescent="0.25">
      <c r="A268" t="s">
        <v>277</v>
      </c>
      <c r="B268">
        <v>1255129200</v>
      </c>
      <c r="C268" s="4">
        <f t="shared" si="4"/>
        <v>40826</v>
      </c>
      <c r="D268">
        <f>'103'!C268+'104'!C268+'105'!C268+'106'!C268</f>
        <v>1.1669999999999999E-3</v>
      </c>
      <c r="E268">
        <f>'113'!C268+'114'!C268+'115'!C268+'116'!C268</f>
        <v>1.92E-4</v>
      </c>
      <c r="G268">
        <f>D268/LossSums!D268</f>
        <v>2.8752765636626135E-3</v>
      </c>
      <c r="H268">
        <f>E268/LossSums!D268</f>
        <v>4.7305321355888767E-4</v>
      </c>
      <c r="I268" s="14">
        <f>'113'!C268/LossSums!G268</f>
        <v>7.7065672450063526E-4</v>
      </c>
      <c r="J268" s="15">
        <f>Notes!$F$31*1000000000000*InjAreaLoss!D268*Notes!$C$4</f>
        <v>4503880276912553</v>
      </c>
      <c r="K268" s="15">
        <f>J268/BBMData!D268</f>
        <v>5.5466505873307307E-4</v>
      </c>
      <c r="L268" s="15">
        <f>J268/BBMData!C268</f>
        <v>5.5466505873307307E-4</v>
      </c>
      <c r="M268" s="15">
        <f>BBMData!K268/BBMData!C268</f>
        <v>8.1903608374384249E-3</v>
      </c>
      <c r="N268" s="15">
        <f>BBMData!K268/BBMData!N268</f>
        <v>0.1254825094339625</v>
      </c>
      <c r="O268" s="15">
        <f>J268/BBMData!T268</f>
        <v>8.4978873149293612E-3</v>
      </c>
      <c r="P268" s="15">
        <f>J268/BBMData!N268</f>
        <v>8.4978873149293612E-3</v>
      </c>
    </row>
    <row r="269" spans="1:16" x14ac:dyDescent="0.25">
      <c r="A269" t="s">
        <v>278</v>
      </c>
      <c r="B269">
        <v>1255734000</v>
      </c>
      <c r="C269" s="4">
        <f t="shared" si="4"/>
        <v>40833</v>
      </c>
      <c r="D269">
        <f>'103'!C269+'104'!C269+'105'!C269+'106'!C269</f>
        <v>1.4740000000000003E-3</v>
      </c>
      <c r="E269">
        <f>'113'!C269+'114'!C269+'115'!C269+'116'!C269</f>
        <v>1.3099999999999999E-4</v>
      </c>
      <c r="G269">
        <f>D269/LossSums!D269</f>
        <v>4.2961736656795769E-3</v>
      </c>
      <c r="H269">
        <f>E269/LossSums!D269</f>
        <v>3.8181733392403285E-4</v>
      </c>
      <c r="I269" s="14">
        <f>'113'!C269/LossSums!G269</f>
        <v>6.877888552493717E-4</v>
      </c>
      <c r="J269" s="15">
        <f>Notes!$F$31*1000000000000*InjAreaLoss!D269*Notes!$C$4</f>
        <v>5688705679665044</v>
      </c>
      <c r="K269" s="15">
        <f>J269/BBMData!D269</f>
        <v>5.9755311761187436E-4</v>
      </c>
      <c r="L269" s="15">
        <f>J269/BBMData!C269</f>
        <v>5.9755311761187436E-4</v>
      </c>
      <c r="M269" s="15">
        <f>BBMData!K269/BBMData!C269</f>
        <v>8.0574180672268909E-3</v>
      </c>
      <c r="N269" s="15">
        <f>BBMData!K269/BBMData!N269</f>
        <v>0.17433322727272726</v>
      </c>
      <c r="O269" s="15">
        <f>J269/BBMData!T269</f>
        <v>1.2928876544693282E-2</v>
      </c>
      <c r="P269" s="15">
        <f>J269/BBMData!N269</f>
        <v>1.2928876544693282E-2</v>
      </c>
    </row>
    <row r="270" spans="1:16" x14ac:dyDescent="0.25">
      <c r="A270" t="s">
        <v>279</v>
      </c>
      <c r="B270">
        <v>1256338800</v>
      </c>
      <c r="C270" s="4">
        <f t="shared" si="4"/>
        <v>40840</v>
      </c>
      <c r="D270">
        <f>'103'!C270+'104'!C270+'105'!C270+'106'!C270</f>
        <v>8.9500000000000007E-4</v>
      </c>
      <c r="E270">
        <f>'113'!C270+'114'!C270+'115'!C270+'116'!C270</f>
        <v>1.7900000000000001E-4</v>
      </c>
      <c r="G270">
        <f>D270/LossSums!D270</f>
        <v>2.7101501937984501E-3</v>
      </c>
      <c r="H270">
        <f>E270/LossSums!D270</f>
        <v>5.4203003875969E-4</v>
      </c>
      <c r="I270" s="14">
        <f>'113'!C270/LossSums!G270</f>
        <v>9.1000526845155436E-4</v>
      </c>
      <c r="J270" s="15">
        <f>Notes!$F$31*1000000000000*InjAreaLoss!D270*Notes!$C$4</f>
        <v>3454132688806115</v>
      </c>
      <c r="K270" s="15">
        <f>J270/BBMData!D270</f>
        <v>3.9748362356802243E-4</v>
      </c>
      <c r="L270" s="15">
        <f>J270/BBMData!C270</f>
        <v>3.9748362356802243E-4</v>
      </c>
      <c r="M270" s="15">
        <f>BBMData!K270/BBMData!C270</f>
        <v>8.4133831990794022E-3</v>
      </c>
      <c r="N270" s="15">
        <f>BBMData!K270/BBMData!N270</f>
        <v>0.17407690476190477</v>
      </c>
      <c r="O270" s="15">
        <f>J270/BBMData!T270</f>
        <v>8.2241254495383689E-3</v>
      </c>
      <c r="P270" s="15">
        <f>J270/BBMData!N270</f>
        <v>8.2241254495383689E-3</v>
      </c>
    </row>
    <row r="271" spans="1:16" x14ac:dyDescent="0.25">
      <c r="A271" t="s">
        <v>280</v>
      </c>
      <c r="B271">
        <v>1256943600</v>
      </c>
      <c r="C271" s="4">
        <f t="shared" si="4"/>
        <v>40847</v>
      </c>
      <c r="D271">
        <f>'103'!C271+'104'!C271+'105'!C271+'106'!C271</f>
        <v>8.6200000000000003E-4</v>
      </c>
      <c r="E271">
        <f>'113'!C271+'114'!C271+'115'!C271+'116'!C271</f>
        <v>2.2299999999999997E-4</v>
      </c>
      <c r="G271">
        <f>D271/LossSums!D271</f>
        <v>2.3856836838055807E-3</v>
      </c>
      <c r="H271">
        <f>E271/LossSums!D271</f>
        <v>6.1717802956919314E-4</v>
      </c>
      <c r="I271" s="14">
        <f>'113'!C271/LossSums!G271</f>
        <v>1.029157430638443E-3</v>
      </c>
      <c r="J271" s="15">
        <f>Notes!$F$31*1000000000000*InjAreaLoss!D271*Notes!$C$4</f>
        <v>3326773606425554</v>
      </c>
      <c r="K271" s="15">
        <f>J271/BBMData!D271</f>
        <v>3.3536024258322118E-4</v>
      </c>
      <c r="L271" s="15">
        <f>J271/BBMData!C271</f>
        <v>3.3536024258322118E-4</v>
      </c>
      <c r="M271" s="15">
        <f>BBMData!K271/BBMData!C271</f>
        <v>8.0645205947580643E-3</v>
      </c>
      <c r="N271" s="15">
        <f>BBMData!K271/BBMData!N271</f>
        <v>0.18604661465116279</v>
      </c>
      <c r="O271" s="15">
        <f>J271/BBMData!T271</f>
        <v>7.7366828056408231E-3</v>
      </c>
      <c r="P271" s="15">
        <f>J271/BBMData!N271</f>
        <v>7.7366828056408231E-3</v>
      </c>
    </row>
    <row r="272" spans="1:16" x14ac:dyDescent="0.25">
      <c r="A272" t="s">
        <v>281</v>
      </c>
      <c r="B272">
        <v>1257552000</v>
      </c>
      <c r="C272" s="4">
        <f t="shared" si="4"/>
        <v>40854.041666666664</v>
      </c>
      <c r="D272">
        <f>'103'!C272+'104'!C272+'105'!C272+'106'!C272</f>
        <v>1.0150000000000001E-3</v>
      </c>
      <c r="E272">
        <f>'113'!C272+'114'!C272+'115'!C272+'116'!C272</f>
        <v>2.3099999999999998E-4</v>
      </c>
      <c r="G272">
        <f>D272/LossSums!D272</f>
        <v>2.7222232652196424E-3</v>
      </c>
      <c r="H272">
        <f>E272/LossSums!D272</f>
        <v>6.1954046725688403E-4</v>
      </c>
      <c r="I272" s="14">
        <f>'113'!C272/LossSums!G272</f>
        <v>1.0918495565504873E-3</v>
      </c>
      <c r="J272" s="15">
        <f>Notes!$F$31*1000000000000*InjAreaLoss!D272*Notes!$C$4</f>
        <v>3917256624735426.5</v>
      </c>
      <c r="K272" s="15">
        <f>J272/BBMData!D272</f>
        <v>3.5938134171884645E-4</v>
      </c>
      <c r="L272" s="15">
        <f>J272/BBMData!C272</f>
        <v>3.5938134171884645E-4</v>
      </c>
      <c r="M272" s="15">
        <f>BBMData!K272/BBMData!C272</f>
        <v>7.0550458715596329E-3</v>
      </c>
      <c r="N272" s="15">
        <f>BBMData!K272/BBMData!N272</f>
        <v>0.15379999999999999</v>
      </c>
      <c r="O272" s="15">
        <f>J272/BBMData!T272</f>
        <v>7.8345132494708532E-3</v>
      </c>
      <c r="P272" s="15">
        <f>J272/BBMData!N272</f>
        <v>7.8345132494708532E-3</v>
      </c>
    </row>
    <row r="273" spans="1:16" x14ac:dyDescent="0.25">
      <c r="A273" t="s">
        <v>282</v>
      </c>
      <c r="B273">
        <v>1258156800</v>
      </c>
      <c r="C273" s="4">
        <f t="shared" si="4"/>
        <v>40861.041666666664</v>
      </c>
      <c r="D273">
        <f>'103'!C273+'104'!C273+'105'!C273+'106'!C273</f>
        <v>9.4600000000000001E-4</v>
      </c>
      <c r="E273">
        <f>'113'!C273+'114'!C273+'115'!C273+'116'!C273</f>
        <v>2.0000000000000001E-4</v>
      </c>
      <c r="G273">
        <f>D273/LossSums!D273</f>
        <v>3.3840584376095524E-3</v>
      </c>
      <c r="H273">
        <f>E273/LossSums!D273</f>
        <v>7.1544575847982083E-4</v>
      </c>
      <c r="I273" s="14">
        <f>'113'!C273/LossSums!G273</f>
        <v>1.2196051528317706E-3</v>
      </c>
      <c r="J273" s="15">
        <f>Notes!$F$31*1000000000000*InjAreaLoss!D273*Notes!$C$4</f>
        <v>3650960361576072</v>
      </c>
      <c r="K273" s="15">
        <f>J273/BBMData!D273</f>
        <v>4.6509049192051873E-4</v>
      </c>
      <c r="L273" s="15">
        <f>J273/BBMData!C273</f>
        <v>4.6509049192051873E-4</v>
      </c>
      <c r="M273" s="15">
        <f>BBMData!K273/BBMData!C273</f>
        <v>7.4020853503184714E-3</v>
      </c>
      <c r="N273" s="15">
        <f>BBMData!K273/BBMData!N273</f>
        <v>0.17607990909090909</v>
      </c>
      <c r="O273" s="15">
        <f>J273/BBMData!T273</f>
        <v>1.1063516247200218E-2</v>
      </c>
      <c r="P273" s="15">
        <f>J273/BBMData!N273</f>
        <v>1.1063516247200218E-2</v>
      </c>
    </row>
    <row r="274" spans="1:16" x14ac:dyDescent="0.25">
      <c r="A274" t="s">
        <v>283</v>
      </c>
      <c r="B274">
        <v>1258761600</v>
      </c>
      <c r="C274" s="4">
        <f t="shared" si="4"/>
        <v>40868.041666666664</v>
      </c>
      <c r="D274">
        <f>'103'!C274+'104'!C274+'105'!C274+'106'!C274</f>
        <v>9.0999999999999989E-4</v>
      </c>
      <c r="E274">
        <f>'113'!C274+'114'!C274+'115'!C274+'116'!C274</f>
        <v>2.9999999999999997E-4</v>
      </c>
      <c r="G274">
        <f>D274/LossSums!D274</f>
        <v>2.692044859525549E-3</v>
      </c>
      <c r="H274">
        <f>E274/LossSums!D274</f>
        <v>8.8748731632710411E-4</v>
      </c>
      <c r="I274" s="14">
        <f>'113'!C274/LossSums!G274</f>
        <v>1.46832383687312E-3</v>
      </c>
      <c r="J274" s="15">
        <f>Notes!$F$31*1000000000000*InjAreaLoss!D274*Notes!$C$4</f>
        <v>3512023180797278</v>
      </c>
      <c r="K274" s="15">
        <f>J274/BBMData!D274</f>
        <v>3.6356347627301014E-4</v>
      </c>
      <c r="L274" s="15">
        <f>J274/BBMData!C274</f>
        <v>3.6356347627301014E-4</v>
      </c>
      <c r="M274" s="15">
        <f>BBMData!K274/BBMData!C274</f>
        <v>6.9359275362318841E-3</v>
      </c>
      <c r="N274" s="15">
        <f>BBMData!K274/BBMData!N274</f>
        <v>0.15227513636363671</v>
      </c>
      <c r="O274" s="15">
        <f>J274/BBMData!T274</f>
        <v>7.9818708654483782E-3</v>
      </c>
      <c r="P274" s="15">
        <f>J274/BBMData!N274</f>
        <v>7.9818708654483782E-3</v>
      </c>
    </row>
    <row r="275" spans="1:16" x14ac:dyDescent="0.25">
      <c r="A275" t="s">
        <v>284</v>
      </c>
      <c r="B275">
        <v>1259366400</v>
      </c>
      <c r="C275" s="4">
        <f t="shared" si="4"/>
        <v>40875.041666666664</v>
      </c>
      <c r="D275">
        <f>'103'!C275+'104'!C275+'105'!C275+'106'!C275</f>
        <v>6.6900000000000011E-4</v>
      </c>
      <c r="E275">
        <f>'113'!C275+'114'!C275+'115'!C275+'116'!C275</f>
        <v>2.7900000000000001E-4</v>
      </c>
      <c r="G275">
        <f>D275/LossSums!D275</f>
        <v>2.20423978438647E-3</v>
      </c>
      <c r="H275">
        <f>E275/LossSums!D275</f>
        <v>9.1925695043920035E-4</v>
      </c>
      <c r="I275" s="14">
        <f>'113'!C275/LossSums!G275</f>
        <v>1.4954912056188805E-3</v>
      </c>
      <c r="J275" s="15">
        <f>Notes!$F$31*1000000000000*InjAreaLoss!D275*Notes!$C$4</f>
        <v>2581915942805912</v>
      </c>
      <c r="K275" s="15">
        <f>J275/BBMData!D275</f>
        <v>2.9711345716984029E-4</v>
      </c>
      <c r="L275" s="15">
        <f>J275/BBMData!C275</f>
        <v>2.9711345716984029E-4</v>
      </c>
      <c r="M275" s="15">
        <f>BBMData!K275/BBMData!C275</f>
        <v>6.6756731875719216E-3</v>
      </c>
      <c r="N275" s="15">
        <f>BBMData!K275/BBMData!N275</f>
        <v>0.1526621052631579</v>
      </c>
      <c r="O275" s="15">
        <f>J275/BBMData!T275</f>
        <v>6.7945156389629261E-3</v>
      </c>
      <c r="P275" s="15">
        <f>J275/BBMData!N275</f>
        <v>6.7945156389629261E-3</v>
      </c>
    </row>
    <row r="276" spans="1:16" x14ac:dyDescent="0.25">
      <c r="A276" t="s">
        <v>285</v>
      </c>
      <c r="B276">
        <v>1259971200</v>
      </c>
      <c r="C276" s="4">
        <f t="shared" si="4"/>
        <v>40882.041666666664</v>
      </c>
      <c r="D276">
        <f>'103'!C276+'104'!C276+'105'!C276+'106'!C276</f>
        <v>1.0169999999999999E-3</v>
      </c>
      <c r="E276">
        <f>'113'!C276+'114'!C276+'115'!C276+'116'!C276</f>
        <v>2.63E-4</v>
      </c>
      <c r="G276">
        <f>D276/LossSums!D276</f>
        <v>3.0006550102382231E-3</v>
      </c>
      <c r="H276">
        <f>E276/LossSums!D276</f>
        <v>7.7598059753456513E-4</v>
      </c>
      <c r="I276" s="14">
        <f>'113'!C276/LossSums!G276</f>
        <v>1.1899380434493578E-3</v>
      </c>
      <c r="J276" s="15">
        <f>Notes!$F$31*1000000000000*InjAreaLoss!D276*Notes!$C$4</f>
        <v>3924975357000914</v>
      </c>
      <c r="K276" s="15">
        <f>J276/BBMData!D276</f>
        <v>4.3514139212870445E-4</v>
      </c>
      <c r="L276" s="15">
        <f>J276/BBMData!C276</f>
        <v>4.3514139212870445E-4</v>
      </c>
      <c r="M276" s="15">
        <f>BBMData!K276/BBMData!C276</f>
        <v>6.563321507760532E-3</v>
      </c>
      <c r="N276" s="15">
        <f>BBMData!K276/BBMData!N276</f>
        <v>0.14800289999999963</v>
      </c>
      <c r="O276" s="15">
        <f>J276/BBMData!T276</f>
        <v>9.8124383925022596E-3</v>
      </c>
      <c r="P276" s="15">
        <f>J276/BBMData!N276</f>
        <v>9.8124383925022596E-3</v>
      </c>
    </row>
    <row r="277" spans="1:16" x14ac:dyDescent="0.25">
      <c r="A277" t="s">
        <v>286</v>
      </c>
      <c r="B277">
        <v>1260576000</v>
      </c>
      <c r="C277" s="4">
        <f t="shared" si="4"/>
        <v>40889.041666666664</v>
      </c>
      <c r="D277">
        <f>'103'!C277+'104'!C277+'105'!C277+'106'!C277</f>
        <v>7.3700000000000002E-4</v>
      </c>
      <c r="E277">
        <f>'113'!C277+'114'!C277+'115'!C277+'116'!C277</f>
        <v>7.3499999999999998E-4</v>
      </c>
      <c r="G277">
        <f>D277/LossSums!D277</f>
        <v>1.8807401490811932E-3</v>
      </c>
      <c r="H277">
        <f>E277/LossSums!D277</f>
        <v>1.8756363766277843E-3</v>
      </c>
      <c r="I277" s="14">
        <f>'113'!C277/LossSums!G277</f>
        <v>1.4904451817810819E-3</v>
      </c>
      <c r="J277" s="15">
        <f>Notes!$F$31*1000000000000*InjAreaLoss!D277*Notes!$C$4</f>
        <v>2844352839832521</v>
      </c>
      <c r="K277" s="15">
        <f>J277/BBMData!D277</f>
        <v>2.844352839832521E-4</v>
      </c>
      <c r="L277" s="15">
        <f>J277/BBMData!C277</f>
        <v>2.844352839832521E-4</v>
      </c>
      <c r="M277" s="15">
        <f>BBMData!K277/BBMData!C277</f>
        <v>7.1100134000000002E-3</v>
      </c>
      <c r="N277" s="15">
        <f>BBMData!K277/BBMData!N277</f>
        <v>0.1653491488372093</v>
      </c>
      <c r="O277" s="15">
        <f>J277/BBMData!T277</f>
        <v>6.614774046122142E-3</v>
      </c>
      <c r="P277" s="15">
        <f>J277/BBMData!N277</f>
        <v>6.614774046122142E-3</v>
      </c>
    </row>
    <row r="278" spans="1:16" x14ac:dyDescent="0.25">
      <c r="A278" t="s">
        <v>287</v>
      </c>
      <c r="B278">
        <v>1261180800</v>
      </c>
      <c r="C278" s="4">
        <f t="shared" si="4"/>
        <v>40896.041666666664</v>
      </c>
      <c r="D278">
        <f>'103'!C278+'104'!C278+'105'!C278+'106'!C278</f>
        <v>6.8899999999999994E-4</v>
      </c>
      <c r="E278">
        <f>'113'!C278+'114'!C278+'115'!C278+'116'!C278</f>
        <v>2.5299999999999997E-4</v>
      </c>
      <c r="G278">
        <f>D278/LossSums!D278</f>
        <v>1.7010917601979092E-3</v>
      </c>
      <c r="H278">
        <f>E278/LossSums!D278</f>
        <v>6.2463891920184469E-4</v>
      </c>
      <c r="I278" s="14">
        <f>'113'!C278/LossSums!G278</f>
        <v>9.8886502870049078E-4</v>
      </c>
      <c r="J278" s="15">
        <f>Notes!$F$31*1000000000000*InjAreaLoss!D278*Notes!$C$4</f>
        <v>2659103265460796</v>
      </c>
      <c r="K278" s="15">
        <f>J278/BBMData!D278</f>
        <v>2.784401325089839E-4</v>
      </c>
      <c r="L278" s="15">
        <f>J278/BBMData!C278</f>
        <v>2.784401325089839E-4</v>
      </c>
      <c r="M278" s="15">
        <f>BBMData!K278/BBMData!C278</f>
        <v>8.1675792670157076E-3</v>
      </c>
      <c r="N278" s="15">
        <f>BBMData!K278/BBMData!N278</f>
        <v>0.16956604782608695</v>
      </c>
      <c r="O278" s="15">
        <f>J278/BBMData!T278</f>
        <v>5.7806592727408608E-3</v>
      </c>
      <c r="P278" s="15">
        <f>J278/BBMData!N278</f>
        <v>5.7806592727408608E-3</v>
      </c>
    </row>
    <row r="279" spans="1:16" x14ac:dyDescent="0.25">
      <c r="A279" t="s">
        <v>288</v>
      </c>
      <c r="B279">
        <v>1261785600</v>
      </c>
      <c r="C279" s="4">
        <f t="shared" si="4"/>
        <v>40903.041666666664</v>
      </c>
      <c r="D279">
        <f>'103'!C279+'104'!C279+'105'!C279+'106'!C279</f>
        <v>1.611E-3</v>
      </c>
      <c r="E279">
        <f>'113'!C279+'114'!C279+'115'!C279+'116'!C279</f>
        <v>2.04E-4</v>
      </c>
      <c r="G279">
        <f>D279/LossSums!D279</f>
        <v>4.5889852958770332E-3</v>
      </c>
      <c r="H279">
        <f>E279/LossSums!D279</f>
        <v>5.8110055888200792E-4</v>
      </c>
      <c r="I279" s="14">
        <f>'113'!C279/LossSums!G279</f>
        <v>9.8348642724450236E-4</v>
      </c>
      <c r="J279" s="15">
        <f>Notes!$F$31*1000000000000*InjAreaLoss!D279*Notes!$C$4</f>
        <v>6217438839851006</v>
      </c>
      <c r="K279" s="15">
        <f>J279/BBMData!D279</f>
        <v>6.7288299132586642E-4</v>
      </c>
      <c r="L279" s="15">
        <f>J279/BBMData!C279</f>
        <v>6.7288299132586642E-4</v>
      </c>
      <c r="M279" s="15">
        <f>BBMData!K279/BBMData!C279</f>
        <v>6.8723301948051948E-3</v>
      </c>
      <c r="N279" s="15">
        <f>BBMData!K279/BBMData!N279</f>
        <v>0.14767518837209304</v>
      </c>
      <c r="O279" s="15">
        <f>J279/BBMData!T279</f>
        <v>1.4459160092676757E-2</v>
      </c>
      <c r="P279" s="15">
        <f>J279/BBMData!N279</f>
        <v>1.4459160092676757E-2</v>
      </c>
    </row>
    <row r="280" spans="1:16" x14ac:dyDescent="0.25">
      <c r="A280" t="s">
        <v>289</v>
      </c>
      <c r="B280">
        <v>1262390400</v>
      </c>
      <c r="C280" s="4">
        <f t="shared" si="4"/>
        <v>40910.041666666664</v>
      </c>
      <c r="D280">
        <f>'103'!C280+'104'!C280+'105'!C280+'106'!C280</f>
        <v>7.4300000000000006E-4</v>
      </c>
      <c r="E280">
        <f>'113'!C280+'114'!C280+'115'!C280+'116'!C280</f>
        <v>2.5500000000000002E-4</v>
      </c>
      <c r="G280">
        <f>D280/LossSums!D280</f>
        <v>1.9939724601004236E-3</v>
      </c>
      <c r="H280">
        <f>E280/LossSums!D280</f>
        <v>6.8433778913271613E-4</v>
      </c>
      <c r="I280" s="14">
        <f>'113'!C280/LossSums!G280</f>
        <v>1.0731307010068492E-3</v>
      </c>
      <c r="J280" s="15">
        <f>Notes!$F$31*1000000000000*InjAreaLoss!D280*Notes!$C$4</f>
        <v>2867509036628987</v>
      </c>
      <c r="K280" s="15">
        <f>J280/BBMData!D280</f>
        <v>2.7309609872657017E-4</v>
      </c>
      <c r="L280" s="15">
        <f>J280/BBMData!C280</f>
        <v>2.7309609872657017E-4</v>
      </c>
      <c r="M280" s="15">
        <f>BBMData!K280/BBMData!C280</f>
        <v>7.257142857142857E-3</v>
      </c>
      <c r="N280" s="15">
        <f>BBMData!K280/BBMData!N280</f>
        <v>0.15240000000000001</v>
      </c>
      <c r="O280" s="15">
        <f>J280/BBMData!T280</f>
        <v>5.7350180732579741E-3</v>
      </c>
      <c r="P280" s="15">
        <f>J280/BBMData!N280</f>
        <v>5.7350180732579741E-3</v>
      </c>
    </row>
    <row r="281" spans="1:16" x14ac:dyDescent="0.25">
      <c r="A281" t="s">
        <v>290</v>
      </c>
      <c r="B281">
        <v>1262995200</v>
      </c>
      <c r="C281" s="4">
        <f t="shared" si="4"/>
        <v>40917.041666666664</v>
      </c>
      <c r="D281">
        <f>'103'!C281+'104'!C281+'105'!C281+'106'!C281</f>
        <v>7.5100000000000004E-4</v>
      </c>
      <c r="E281">
        <f>'113'!C281+'114'!C281+'115'!C281+'116'!C281</f>
        <v>2.4499999999999999E-4</v>
      </c>
      <c r="G281">
        <f>D281/LossSums!D281</f>
        <v>2.4588365872264912E-3</v>
      </c>
      <c r="H281">
        <f>E281/LossSums!D281</f>
        <v>8.0215041793673812E-4</v>
      </c>
      <c r="I281" s="14">
        <f>'113'!C281/LossSums!G281</f>
        <v>1.2296387380647267E-3</v>
      </c>
      <c r="J281" s="15">
        <f>Notes!$F$31*1000000000000*InjAreaLoss!D281*Notes!$C$4</f>
        <v>2898383965690941</v>
      </c>
      <c r="K281" s="15">
        <f>J281/BBMData!D281</f>
        <v>2.9880247068978774E-4</v>
      </c>
      <c r="L281" s="15">
        <f>J281/BBMData!C281</f>
        <v>2.9880247068978774E-4</v>
      </c>
      <c r="M281" s="15">
        <f>BBMData!K281/BBMData!C281</f>
        <v>7.1649823711340205E-3</v>
      </c>
      <c r="N281" s="15">
        <f>BBMData!K281/BBMData!N281</f>
        <v>0.18289560263157895</v>
      </c>
      <c r="O281" s="15">
        <f>J281/BBMData!T281</f>
        <v>7.6273262255024763E-3</v>
      </c>
      <c r="P281" s="15">
        <f>J281/BBMData!N281</f>
        <v>7.6273262255024763E-3</v>
      </c>
    </row>
    <row r="282" spans="1:16" x14ac:dyDescent="0.25">
      <c r="A282" t="s">
        <v>291</v>
      </c>
      <c r="B282">
        <v>1263600000</v>
      </c>
      <c r="C282" s="4">
        <f t="shared" si="4"/>
        <v>40924.041666666664</v>
      </c>
      <c r="D282">
        <f>'103'!C282+'104'!C282+'105'!C282+'106'!C282</f>
        <v>1.1299999999999999E-3</v>
      </c>
      <c r="E282">
        <f>'113'!C282+'114'!C282+'115'!C282+'116'!C282</f>
        <v>8.0900000000000004E-4</v>
      </c>
      <c r="G282">
        <f>D282/LossSums!D282</f>
        <v>3.9196506307862542E-3</v>
      </c>
      <c r="H282">
        <f>E282/LossSums!D282</f>
        <v>2.8061923542531684E-3</v>
      </c>
      <c r="I282" s="14">
        <f>'113'!C282/LossSums!G282</f>
        <v>1.9562698448527529E-3</v>
      </c>
      <c r="J282" s="15">
        <f>Notes!$F$31*1000000000000*InjAreaLoss!D282*Notes!$C$4</f>
        <v>4361083730001016</v>
      </c>
      <c r="K282" s="15">
        <f>J282/BBMData!D282</f>
        <v>4.724901115927428E-4</v>
      </c>
      <c r="L282" s="15">
        <f>J282/BBMData!C282</f>
        <v>4.724901115927428E-4</v>
      </c>
      <c r="M282" s="15">
        <f>BBMData!K282/BBMData!C282</f>
        <v>7.4106713976164681E-3</v>
      </c>
      <c r="N282" s="15">
        <f>BBMData!K282/BBMData!N282</f>
        <v>0.18000130789473684</v>
      </c>
      <c r="O282" s="15">
        <f>J282/BBMData!T282</f>
        <v>1.1476536131581621E-2</v>
      </c>
      <c r="P282" s="15">
        <f>J282/BBMData!N282</f>
        <v>1.1476536131581621E-2</v>
      </c>
    </row>
    <row r="283" spans="1:16" x14ac:dyDescent="0.25">
      <c r="A283" t="s">
        <v>292</v>
      </c>
      <c r="B283">
        <v>1264204800</v>
      </c>
      <c r="C283" s="4">
        <f t="shared" si="4"/>
        <v>40931.041666666664</v>
      </c>
      <c r="D283">
        <f>'103'!C283+'104'!C283+'105'!C283+'106'!C283</f>
        <v>7.3999999999999999E-4</v>
      </c>
      <c r="E283">
        <f>'113'!C283+'114'!C283+'115'!C283+'116'!C283</f>
        <v>2.0699999999999999E-4</v>
      </c>
      <c r="G283">
        <f>D283/LossSums!D283</f>
        <v>2.6156173563884684E-3</v>
      </c>
      <c r="H283">
        <f>E283/LossSums!D283</f>
        <v>7.3166593617893651E-4</v>
      </c>
      <c r="I283" s="14">
        <f>'113'!C283/LossSums!G283</f>
        <v>1.0639471651718866E-3</v>
      </c>
      <c r="J283" s="15">
        <f>Notes!$F$31*1000000000000*InjAreaLoss!D283*Notes!$C$4</f>
        <v>2855930938230754</v>
      </c>
      <c r="K283" s="15">
        <f>J283/BBMData!D283</f>
        <v>3.3599187508597108E-4</v>
      </c>
      <c r="L283" s="15">
        <f>J283/BBMData!C283</f>
        <v>3.3599187508597108E-4</v>
      </c>
      <c r="M283" s="15">
        <f>BBMData!K283/BBMData!C283</f>
        <v>6.8588279529411761E-3</v>
      </c>
      <c r="N283" s="15">
        <f>BBMData!K283/BBMData!N283</f>
        <v>0.16657153599999999</v>
      </c>
      <c r="O283" s="15">
        <f>J283/BBMData!T283</f>
        <v>8.159802680659297E-3</v>
      </c>
      <c r="P283" s="15">
        <f>J283/BBMData!N283</f>
        <v>8.159802680659297E-3</v>
      </c>
    </row>
    <row r="284" spans="1:16" x14ac:dyDescent="0.25">
      <c r="A284" t="s">
        <v>293</v>
      </c>
      <c r="B284">
        <v>1264809600</v>
      </c>
      <c r="C284" s="4">
        <f t="shared" si="4"/>
        <v>40938.041666666664</v>
      </c>
      <c r="D284">
        <f>'103'!C284+'104'!C284+'105'!C284+'106'!C284</f>
        <v>2.1939999999999998E-3</v>
      </c>
      <c r="E284">
        <f>'113'!C284+'114'!C284+'115'!C284+'116'!C284</f>
        <v>1.6500000000000003E-4</v>
      </c>
      <c r="G284">
        <f>D284/LossSums!D284</f>
        <v>6.7651529868119594E-3</v>
      </c>
      <c r="H284">
        <f>E284/LossSums!D284</f>
        <v>5.0877403957336989E-4</v>
      </c>
      <c r="I284" s="14">
        <f>'113'!C284/LossSums!G284</f>
        <v>8.0121010353568502E-4</v>
      </c>
      <c r="J284" s="15">
        <f>Notes!$F$31*1000000000000*InjAreaLoss!D284*Notes!$C$4</f>
        <v>8467449295240910</v>
      </c>
      <c r="K284" s="15">
        <f>J284/BBMData!D284</f>
        <v>9.0950046135777765E-4</v>
      </c>
      <c r="L284" s="15">
        <f>J284/BBMData!C284</f>
        <v>9.0950046135777765E-4</v>
      </c>
      <c r="M284" s="15">
        <f>BBMData!K284/BBMData!C284</f>
        <v>5.9076262083780882E-3</v>
      </c>
      <c r="N284" s="15">
        <f>BBMData!K284/BBMData!N284</f>
        <v>0.14102564102564102</v>
      </c>
      <c r="O284" s="15">
        <f>J284/BBMData!T284</f>
        <v>2.1711408449335667E-2</v>
      </c>
      <c r="P284" s="15">
        <f>J284/BBMData!N284</f>
        <v>2.1711408449335667E-2</v>
      </c>
    </row>
    <row r="285" spans="1:16" x14ac:dyDescent="0.25">
      <c r="A285" t="s">
        <v>294</v>
      </c>
      <c r="B285">
        <v>1265414400</v>
      </c>
      <c r="C285" s="4">
        <f t="shared" si="4"/>
        <v>40945.041666666664</v>
      </c>
      <c r="D285">
        <f>'103'!C285+'104'!C285+'105'!C285+'106'!C285</f>
        <v>1.2299999999999998E-4</v>
      </c>
      <c r="E285">
        <f>'113'!C285+'114'!C285+'115'!C285+'116'!C285</f>
        <v>2.5000000000000001E-5</v>
      </c>
      <c r="G285">
        <f>D285/LossSums!D285</f>
        <v>2.0724864782894403E-3</v>
      </c>
      <c r="H285">
        <f>E285/LossSums!D285</f>
        <v>4.2123708908321962E-4</v>
      </c>
      <c r="I285" s="14">
        <f>'113'!C285/LossSums!G285</f>
        <v>7.1598145984851341E-4</v>
      </c>
      <c r="J285" s="15">
        <f>Notes!$F$31*1000000000000*InjAreaLoss!D285*Notes!$C$4</f>
        <v>474702034327544.12</v>
      </c>
      <c r="K285" s="15">
        <f>J285/BBMData!D285</f>
        <v>3.0235798364811728E-4</v>
      </c>
      <c r="L285" s="15">
        <f>J285/BBMData!C285</f>
        <v>3.0235798364811728E-4</v>
      </c>
      <c r="M285" s="15">
        <f>BBMData!K285/BBMData!C285</f>
        <v>7.5939490445859877E-3</v>
      </c>
      <c r="N285" s="15">
        <f>BBMData!K285/BBMData!N285</f>
        <v>0.17032142857142857</v>
      </c>
      <c r="O285" s="15">
        <f>J285/BBMData!T285</f>
        <v>6.7814576332506302E-3</v>
      </c>
      <c r="P285" s="15">
        <f>J285/BBMData!N285</f>
        <v>6.7814576332506302E-3</v>
      </c>
    </row>
    <row r="286" spans="1:16" x14ac:dyDescent="0.25">
      <c r="A286" t="s">
        <v>295</v>
      </c>
      <c r="B286">
        <v>1266019200</v>
      </c>
      <c r="C286" s="4">
        <f t="shared" si="4"/>
        <v>40952.041666666664</v>
      </c>
      <c r="D286">
        <f>'103'!C286+'104'!C286+'105'!C286+'106'!C286</f>
        <v>5.2400000000000005E-4</v>
      </c>
      <c r="E286">
        <f>'113'!C286+'114'!C286+'115'!C286+'116'!C286</f>
        <v>1.2899999999999999E-4</v>
      </c>
      <c r="G286">
        <f>D286/LossSums!D286</f>
        <v>2.5627106044377934E-3</v>
      </c>
      <c r="H286">
        <f>E286/LossSums!D286</f>
        <v>6.3089631292457117E-4</v>
      </c>
      <c r="I286" s="14">
        <f>'113'!C286/LossSums!G286</f>
        <v>1.0684355210292596E-3</v>
      </c>
      <c r="J286" s="15">
        <f>Notes!$F$31*1000000000000*InjAreaLoss!D286*Notes!$C$4</f>
        <v>2022307853557993.7</v>
      </c>
      <c r="K286" s="15">
        <f>J286/BBMData!D286</f>
        <v>3.4687956321749464E-4</v>
      </c>
      <c r="L286" s="15">
        <f>J286/BBMData!C286</f>
        <v>3.4687956321749464E-4</v>
      </c>
      <c r="M286" s="15">
        <f>BBMData!K286/BBMData!C286</f>
        <v>6.7763396226415097E-3</v>
      </c>
      <c r="N286" s="15">
        <f>BBMData!K286/BBMData!N286</f>
        <v>0.16460858333333334</v>
      </c>
      <c r="O286" s="15">
        <f>J286/BBMData!T286</f>
        <v>8.4262827231583078E-3</v>
      </c>
      <c r="P286" s="15">
        <f>J286/BBMData!N286</f>
        <v>8.4262827231583078E-3</v>
      </c>
    </row>
    <row r="287" spans="1:16" x14ac:dyDescent="0.25">
      <c r="A287" t="s">
        <v>296</v>
      </c>
      <c r="B287">
        <v>1266624000</v>
      </c>
      <c r="C287" s="4">
        <f t="shared" si="4"/>
        <v>40959.041666666664</v>
      </c>
      <c r="D287">
        <f>'103'!C287+'104'!C287+'105'!C287+'106'!C287</f>
        <v>8.1999999999999998E-4</v>
      </c>
      <c r="E287">
        <f>'113'!C287+'114'!C287+'115'!C287+'116'!C287</f>
        <v>1.6999999999999999E-4</v>
      </c>
      <c r="G287">
        <f>D287/LossSums!D287</f>
        <v>2.3451822235187455E-3</v>
      </c>
      <c r="H287">
        <f>E287/LossSums!D287</f>
        <v>4.8619631463193497E-4</v>
      </c>
      <c r="I287" s="14">
        <f>'113'!C287/LossSums!G287</f>
        <v>8.3274745227060194E-4</v>
      </c>
      <c r="J287" s="15">
        <f>Notes!$F$31*1000000000000*InjAreaLoss!D287*Notes!$C$4</f>
        <v>3164680228850295</v>
      </c>
      <c r="K287" s="15">
        <f>J287/BBMData!D287</f>
        <v>3.4662434050934226E-4</v>
      </c>
      <c r="L287" s="15">
        <f>J287/BBMData!C287</f>
        <v>3.4662434050934226E-4</v>
      </c>
      <c r="M287" s="15">
        <f>BBMData!K287/BBMData!C287</f>
        <v>7.7985399780941943E-3</v>
      </c>
      <c r="N287" s="15">
        <f>BBMData!K287/BBMData!N287</f>
        <v>0.23733556666666586</v>
      </c>
      <c r="O287" s="15">
        <f>J287/BBMData!T287</f>
        <v>1.0548934096167613E-2</v>
      </c>
      <c r="P287" s="15">
        <f>J287/BBMData!N287</f>
        <v>1.0548934096167613E-2</v>
      </c>
    </row>
    <row r="288" spans="1:16" x14ac:dyDescent="0.25">
      <c r="A288" t="s">
        <v>297</v>
      </c>
      <c r="B288">
        <v>1267228800</v>
      </c>
      <c r="C288" s="4">
        <f t="shared" si="4"/>
        <v>40966.041666666664</v>
      </c>
      <c r="D288">
        <f>'103'!C288+'104'!C288+'105'!C288+'106'!C288</f>
        <v>6.3600000000000006E-4</v>
      </c>
      <c r="E288">
        <f>'113'!C288+'114'!C288+'115'!C288+'116'!C288</f>
        <v>1.46E-4</v>
      </c>
      <c r="G288">
        <f>D288/LossSums!D288</f>
        <v>2.165946954733071E-3</v>
      </c>
      <c r="H288">
        <f>E288/LossSums!D288</f>
        <v>4.9721423803620809E-4</v>
      </c>
      <c r="I288" s="14">
        <f>'113'!C288/LossSums!G288</f>
        <v>8.9412115341628781E-4</v>
      </c>
      <c r="J288" s="15">
        <f>Notes!$F$31*1000000000000*InjAreaLoss!D288*Notes!$C$4</f>
        <v>2454556860425351</v>
      </c>
      <c r="K288" s="15">
        <f>J288/BBMData!D288</f>
        <v>2.9788311412929015E-4</v>
      </c>
      <c r="L288" s="15">
        <f>J288/BBMData!C288</f>
        <v>2.9788311412929015E-4</v>
      </c>
      <c r="M288" s="15">
        <f>BBMData!K288/BBMData!C288</f>
        <v>7.1125485436893208E-3</v>
      </c>
      <c r="N288" s="15">
        <f>BBMData!K288/BBMData!N288</f>
        <v>0.17237470588235293</v>
      </c>
      <c r="O288" s="15">
        <f>J288/BBMData!T288</f>
        <v>7.2192848836039733E-3</v>
      </c>
      <c r="P288" s="15">
        <f>J288/BBMData!N288</f>
        <v>7.2192848836039733E-3</v>
      </c>
    </row>
    <row r="289" spans="1:16" x14ac:dyDescent="0.25">
      <c r="A289" t="s">
        <v>298</v>
      </c>
      <c r="B289">
        <v>1267833600</v>
      </c>
      <c r="C289" s="4">
        <f t="shared" si="4"/>
        <v>40973.041666666664</v>
      </c>
      <c r="D289">
        <f>'103'!C289+'104'!C289+'105'!C289+'106'!C289</f>
        <v>7.9199999999999995E-4</v>
      </c>
      <c r="E289">
        <f>'113'!C289+'114'!C289+'115'!C289+'116'!C289</f>
        <v>1.6999999999999999E-4</v>
      </c>
      <c r="G289">
        <f>D289/LossSums!D289</f>
        <v>2.0927909692898777E-3</v>
      </c>
      <c r="H289">
        <f>E289/LossSums!D289</f>
        <v>4.4921018280212025E-4</v>
      </c>
      <c r="I289" s="14">
        <f>'113'!C289/LossSums!G289</f>
        <v>8.1298251142271924E-4</v>
      </c>
      <c r="J289" s="15">
        <f>Notes!$F$31*1000000000000*InjAreaLoss!D289*Notes!$C$4</f>
        <v>3056617977133455</v>
      </c>
      <c r="K289" s="15">
        <f>J289/BBMData!D289</f>
        <v>3.0263544328054009E-4</v>
      </c>
      <c r="L289" s="15">
        <f>J289/BBMData!C289</f>
        <v>3.0263544328054009E-4</v>
      </c>
      <c r="M289" s="15">
        <f>BBMData!K289/BBMData!C289</f>
        <v>8.2674633663366338E-3</v>
      </c>
      <c r="N289" s="15">
        <f>BBMData!K289/BBMData!N289</f>
        <v>0.20366190243902438</v>
      </c>
      <c r="O289" s="15">
        <f>J289/BBMData!T289</f>
        <v>7.4551657978864753E-3</v>
      </c>
      <c r="P289" s="15">
        <f>J289/BBMData!N289</f>
        <v>7.4551657978864753E-3</v>
      </c>
    </row>
    <row r="290" spans="1:16" x14ac:dyDescent="0.25">
      <c r="A290" t="s">
        <v>299</v>
      </c>
      <c r="B290">
        <v>1268434800</v>
      </c>
      <c r="C290" s="4">
        <f t="shared" si="4"/>
        <v>40980</v>
      </c>
      <c r="D290">
        <f>'103'!C290+'104'!C290+'105'!C290+'106'!C290</f>
        <v>8.2399999999999997E-4</v>
      </c>
      <c r="E290">
        <f>'113'!C290+'114'!C290+'115'!C290+'116'!C290</f>
        <v>1.65E-4</v>
      </c>
      <c r="G290">
        <f>D290/LossSums!D290</f>
        <v>2.563639870822418E-3</v>
      </c>
      <c r="H290">
        <f>E290/LossSums!D290</f>
        <v>5.133502168515765E-4</v>
      </c>
      <c r="I290" s="14">
        <f>'113'!C290/LossSums!G290</f>
        <v>9.3661961443721701E-4</v>
      </c>
      <c r="J290" s="15">
        <f>Notes!$F$31*1000000000000*InjAreaLoss!D290*Notes!$C$4</f>
        <v>3180117693381271.5</v>
      </c>
      <c r="K290" s="15">
        <f>J290/BBMData!D290</f>
        <v>3.672191331849043E-4</v>
      </c>
      <c r="L290" s="15">
        <f>J290/BBMData!C290</f>
        <v>3.672191331849043E-4</v>
      </c>
      <c r="M290" s="15">
        <f>BBMData!K290/BBMData!C290</f>
        <v>8.2449618937644343E-3</v>
      </c>
      <c r="N290" s="15">
        <f>BBMData!K290/BBMData!N290</f>
        <v>0.18308043589743589</v>
      </c>
      <c r="O290" s="15">
        <f>J290/BBMData!T290</f>
        <v>8.1541479317468503E-3</v>
      </c>
      <c r="P290" s="15">
        <f>J290/BBMData!N290</f>
        <v>8.1541479317468503E-3</v>
      </c>
    </row>
    <row r="291" spans="1:16" x14ac:dyDescent="0.25">
      <c r="A291" t="s">
        <v>300</v>
      </c>
      <c r="B291">
        <v>1269039600</v>
      </c>
      <c r="C291" s="4">
        <f t="shared" si="4"/>
        <v>40987</v>
      </c>
      <c r="D291">
        <f>'103'!C291+'104'!C291+'105'!C291+'106'!C291</f>
        <v>9.59E-4</v>
      </c>
      <c r="E291">
        <f>'113'!C291+'114'!C291+'115'!C291+'116'!C291</f>
        <v>1.6799999999999999E-4</v>
      </c>
      <c r="G291">
        <f>D291/LossSums!D291</f>
        <v>2.6701563391850315E-3</v>
      </c>
      <c r="H291">
        <f>E291/LossSums!D291</f>
        <v>4.677646141638011E-4</v>
      </c>
      <c r="I291" s="14">
        <f>'113'!C291/LossSums!G291</f>
        <v>8.1909278868066613E-4</v>
      </c>
      <c r="J291" s="15">
        <f>Notes!$F$31*1000000000000*InjAreaLoss!D291*Notes!$C$4</f>
        <v>3701132121301747.5</v>
      </c>
      <c r="K291" s="15">
        <f>J291/BBMData!D291</f>
        <v>3.7882621507694445E-4</v>
      </c>
      <c r="L291" s="15">
        <f>J291/BBMData!C291</f>
        <v>3.7882621507694445E-4</v>
      </c>
      <c r="M291" s="15">
        <f>BBMData!K291/BBMData!C291</f>
        <v>4.4120542476970316E-3</v>
      </c>
      <c r="N291" s="15">
        <f>BBMData!K291/BBMData!N291</f>
        <v>9.59723075689973E-2</v>
      </c>
      <c r="O291" s="15">
        <f>J291/BBMData!T291</f>
        <v>8.2403397572776618E-3</v>
      </c>
      <c r="P291" s="15">
        <f>J291/BBMData!N291</f>
        <v>8.2403397572776618E-3</v>
      </c>
    </row>
    <row r="292" spans="1:16" x14ac:dyDescent="0.25">
      <c r="A292" t="s">
        <v>301</v>
      </c>
      <c r="B292">
        <v>1269644400</v>
      </c>
      <c r="C292" s="4">
        <f t="shared" si="4"/>
        <v>40994</v>
      </c>
      <c r="D292">
        <f>'103'!C292+'104'!C292+'105'!C292+'106'!C292</f>
        <v>1.292E-3</v>
      </c>
      <c r="E292">
        <f>'113'!C292+'114'!C292+'115'!C292+'116'!C292</f>
        <v>1.47E-4</v>
      </c>
      <c r="G292">
        <f>D292/LossSums!D292</f>
        <v>3.6612909167679742E-3</v>
      </c>
      <c r="H292">
        <f>E292/LossSums!D292</f>
        <v>4.1657102535982369E-4</v>
      </c>
      <c r="I292" s="14">
        <f>'113'!C292/LossSums!G292</f>
        <v>5.5123574082841008E-4</v>
      </c>
      <c r="J292" s="15">
        <f>Notes!$F$31*1000000000000*InjAreaLoss!D292*Notes!$C$4</f>
        <v>4986301043505586</v>
      </c>
      <c r="K292" s="15">
        <f>J292/BBMData!D292</f>
        <v>5.3558550413593839E-4</v>
      </c>
      <c r="L292" s="15">
        <f>J292/BBMData!C292</f>
        <v>5.3558550413593839E-4</v>
      </c>
      <c r="M292" s="15">
        <f>BBMData!K292/BBMData!C292</f>
        <v>1.2590762620837809E-3</v>
      </c>
      <c r="N292" s="15">
        <f>BBMData!K292/BBMData!N292</f>
        <v>2.5574900728716675E-2</v>
      </c>
      <c r="O292" s="15">
        <f>J292/BBMData!T292</f>
        <v>1.0879044036098936E-2</v>
      </c>
      <c r="P292" s="15">
        <f>J292/BBMData!N292</f>
        <v>1.0879044036098936E-2</v>
      </c>
    </row>
    <row r="293" spans="1:16" x14ac:dyDescent="0.25">
      <c r="A293" t="s">
        <v>302</v>
      </c>
      <c r="B293">
        <v>1270249200</v>
      </c>
      <c r="C293" s="4">
        <f t="shared" si="4"/>
        <v>41001</v>
      </c>
      <c r="D293">
        <f>'103'!C293+'104'!C293+'105'!C293+'106'!C293</f>
        <v>9.6700000000000009E-4</v>
      </c>
      <c r="E293">
        <f>'113'!C293+'114'!C293+'115'!C293+'116'!C293</f>
        <v>1.27E-4</v>
      </c>
      <c r="G293">
        <f>D293/LossSums!D293</f>
        <v>2.7734278650628397E-3</v>
      </c>
      <c r="H293">
        <f>E293/LossSums!D293</f>
        <v>3.6424543832779791E-4</v>
      </c>
      <c r="I293" s="14">
        <f>'113'!C293/LossSums!G293</f>
        <v>5.6890911676859613E-4</v>
      </c>
      <c r="J293" s="15">
        <f>Notes!$F$31*1000000000000*InjAreaLoss!D293*Notes!$C$4</f>
        <v>3732007050363702</v>
      </c>
      <c r="K293" s="15">
        <f>J293/BBMData!D293</f>
        <v>3.9325680193505816E-4</v>
      </c>
      <c r="L293" s="15">
        <f>J293/BBMData!C293</f>
        <v>3.9325680193505816E-4</v>
      </c>
      <c r="M293" s="15">
        <f>BBMData!K293/BBMData!C293</f>
        <v>1.48768177028451E-3</v>
      </c>
      <c r="N293" s="15">
        <f>BBMData!K293/BBMData!N293</f>
        <v>3.2193414511789191E-2</v>
      </c>
      <c r="O293" s="15">
        <f>J293/BBMData!T293</f>
        <v>8.51007217212503E-3</v>
      </c>
      <c r="P293" s="15">
        <f>J293/BBMData!N293</f>
        <v>8.51007217212503E-3</v>
      </c>
    </row>
    <row r="294" spans="1:16" x14ac:dyDescent="0.25">
      <c r="A294" t="s">
        <v>303</v>
      </c>
      <c r="B294">
        <v>1270854000</v>
      </c>
      <c r="C294" s="4">
        <f t="shared" si="4"/>
        <v>41008</v>
      </c>
      <c r="D294">
        <f>'103'!C294+'104'!C294+'105'!C294+'106'!C294</f>
        <v>7.9299999999999998E-4</v>
      </c>
      <c r="E294">
        <f>'113'!C294+'114'!C294+'115'!C294+'116'!C294</f>
        <v>9.5999999999999989E-5</v>
      </c>
      <c r="G294">
        <f>D294/LossSums!D294</f>
        <v>2.5709357817200952E-3</v>
      </c>
      <c r="H294">
        <f>E294/LossSums!D294</f>
        <v>3.1123560535325237E-4</v>
      </c>
      <c r="I294" s="14">
        <f>'113'!C294/LossSums!G294</f>
        <v>5.2158531699536613E-4</v>
      </c>
      <c r="J294" s="15">
        <f>Notes!$F$31*1000000000000*InjAreaLoss!D294*Notes!$C$4</f>
        <v>3060477343266199.5</v>
      </c>
      <c r="K294" s="15">
        <f>J294/BBMData!D294</f>
        <v>3.3967562078426189E-4</v>
      </c>
      <c r="L294" s="15">
        <f>J294/BBMData!C294</f>
        <v>3.3967562078426189E-4</v>
      </c>
      <c r="M294" s="15">
        <f>BBMData!K294/BBMData!C294</f>
        <v>1.610599334073252E-3</v>
      </c>
      <c r="N294" s="15">
        <f>BBMData!K294/BBMData!N294</f>
        <v>3.733822205068818E-2</v>
      </c>
      <c r="O294" s="15">
        <f>J294/BBMData!T294</f>
        <v>7.8746361591822758E-3</v>
      </c>
      <c r="P294" s="15">
        <f>J294/BBMData!N294</f>
        <v>7.8746361591822758E-3</v>
      </c>
    </row>
    <row r="295" spans="1:16" x14ac:dyDescent="0.25">
      <c r="A295" t="s">
        <v>304</v>
      </c>
      <c r="B295">
        <v>1271458800</v>
      </c>
      <c r="C295" s="4">
        <f t="shared" si="4"/>
        <v>41015</v>
      </c>
      <c r="D295">
        <f>'103'!C295+'104'!C295+'105'!C295+'106'!C295</f>
        <v>6.910000000000001E-4</v>
      </c>
      <c r="E295">
        <f>'113'!C295+'114'!C295+'115'!C295+'116'!C295</f>
        <v>1.46E-4</v>
      </c>
      <c r="G295">
        <f>D295/LossSums!D295</f>
        <v>2.0970722928496206E-3</v>
      </c>
      <c r="H295">
        <f>E295/LossSums!D295</f>
        <v>4.4308618633291544E-4</v>
      </c>
      <c r="I295" s="14">
        <f>'113'!C295/LossSums!G295</f>
        <v>7.9374078693729454E-4</v>
      </c>
      <c r="J295" s="15">
        <f>Notes!$F$31*1000000000000*InjAreaLoss!D295*Notes!$C$4</f>
        <v>2666821997726285.5</v>
      </c>
      <c r="K295" s="15">
        <f>J295/BBMData!D295</f>
        <v>2.7895627591279138E-4</v>
      </c>
      <c r="L295" s="15">
        <f>J295/BBMData!C295</f>
        <v>2.7895627591279138E-4</v>
      </c>
      <c r="M295" s="15">
        <f>BBMData!K295/BBMData!C295</f>
        <v>9.8958891213389143E-3</v>
      </c>
      <c r="N295" s="15">
        <f>BBMData!K295/BBMData!N295</f>
        <v>0.22600802694761044</v>
      </c>
      <c r="O295" s="15">
        <f>J295/BBMData!T295</f>
        <v>6.3709644227676054E-3</v>
      </c>
      <c r="P295" s="15">
        <f>J295/BBMData!N295</f>
        <v>6.3709644227676054E-3</v>
      </c>
    </row>
    <row r="296" spans="1:16" x14ac:dyDescent="0.25">
      <c r="A296" t="s">
        <v>305</v>
      </c>
      <c r="B296">
        <v>1272063600</v>
      </c>
      <c r="C296" s="4">
        <f t="shared" si="4"/>
        <v>41022</v>
      </c>
      <c r="D296">
        <f>'103'!C296+'104'!C296+'105'!C296+'106'!C296</f>
        <v>7.4799999999999997E-4</v>
      </c>
      <c r="E296">
        <f>'113'!C296+'114'!C296+'115'!C296+'116'!C296</f>
        <v>1.4700000000000002E-4</v>
      </c>
      <c r="G296">
        <f>D296/LossSums!D296</f>
        <v>2.4276728743257365E-3</v>
      </c>
      <c r="H296">
        <f>E296/LossSums!D296</f>
        <v>4.7709613974048572E-4</v>
      </c>
      <c r="I296" s="14">
        <f>'113'!C296/LossSums!G296</f>
        <v>8.2863897948168242E-4</v>
      </c>
      <c r="J296" s="15">
        <f>Notes!$F$31*1000000000000*InjAreaLoss!D296*Notes!$C$4</f>
        <v>2886805867292708</v>
      </c>
      <c r="K296" s="15">
        <f>J296/BBMData!D296</f>
        <v>3.465553262056072E-4</v>
      </c>
      <c r="L296" s="15">
        <f>J296/BBMData!C296</f>
        <v>3.465553262056072E-4</v>
      </c>
      <c r="M296" s="15">
        <f>BBMData!K296/BBMData!C296</f>
        <v>1.1489457382953181E-2</v>
      </c>
      <c r="N296" s="15">
        <f>BBMData!K296/BBMData!N296</f>
        <v>0.23368349859238841</v>
      </c>
      <c r="O296" s="15">
        <f>J296/BBMData!T296</f>
        <v>7.0485714324253846E-3</v>
      </c>
      <c r="P296" s="15">
        <f>J296/BBMData!N296</f>
        <v>7.0485714324253846E-3</v>
      </c>
    </row>
    <row r="297" spans="1:16" x14ac:dyDescent="0.25">
      <c r="A297" t="s">
        <v>306</v>
      </c>
      <c r="B297">
        <v>1272668400</v>
      </c>
      <c r="C297" s="4">
        <f t="shared" si="4"/>
        <v>41029</v>
      </c>
      <c r="D297">
        <f>'103'!C297+'104'!C297+'105'!C297+'106'!C297</f>
        <v>8.2200000000000003E-4</v>
      </c>
      <c r="E297">
        <f>'113'!C297+'114'!C297+'115'!C297+'116'!C297</f>
        <v>1.5699999999999999E-4</v>
      </c>
      <c r="G297">
        <f>D297/LossSums!D297</f>
        <v>3.1604444615325467E-3</v>
      </c>
      <c r="H297">
        <f>E297/LossSums!D297</f>
        <v>6.0363720250682454E-4</v>
      </c>
      <c r="I297" s="14">
        <f>'113'!C297/LossSums!G297</f>
        <v>9.433629566934688E-4</v>
      </c>
      <c r="J297" s="15">
        <f>Notes!$F$31*1000000000000*InjAreaLoss!D297*Notes!$C$4</f>
        <v>3172398961115783.5</v>
      </c>
      <c r="K297" s="15">
        <f>J297/BBMData!D297</f>
        <v>3.9754372946313078E-4</v>
      </c>
      <c r="L297" s="15">
        <f>J297/BBMData!C297</f>
        <v>3.9754372946313078E-4</v>
      </c>
      <c r="M297" s="15">
        <f>BBMData!K297/BBMData!C297</f>
        <v>9.8122305764411031E-3</v>
      </c>
      <c r="N297" s="15">
        <f>BBMData!K297/BBMData!N297</f>
        <v>0.23046150223687309</v>
      </c>
      <c r="O297" s="15">
        <f>J297/BBMData!T297</f>
        <v>9.3371761276070855E-3</v>
      </c>
      <c r="P297" s="15">
        <f>J297/BBMData!N297</f>
        <v>9.3371761276070855E-3</v>
      </c>
    </row>
    <row r="298" spans="1:16" x14ac:dyDescent="0.25">
      <c r="A298" t="s">
        <v>503</v>
      </c>
      <c r="B298">
        <v>1272691500</v>
      </c>
      <c r="C298" s="4">
        <f t="shared" si="4"/>
        <v>41029.267361111109</v>
      </c>
      <c r="D298">
        <f>'103'!C298+'104'!C298+'105'!C298+'106'!C298</f>
        <v>4.9999999999999996E-6</v>
      </c>
      <c r="E298">
        <f>'113'!C298+'114'!C298+'115'!C298+'116'!C298</f>
        <v>0</v>
      </c>
    </row>
    <row r="299" spans="1:16" x14ac:dyDescent="0.25">
      <c r="M299" s="15">
        <f>AVERAGE(M261:M263)</f>
        <v>7.2376806545603111E-3</v>
      </c>
    </row>
    <row r="300" spans="1:16" x14ac:dyDescent="0.25">
      <c r="M300" s="15">
        <f>AVERAGE(M258:M290)</f>
        <v>7.3992538131538027E-3</v>
      </c>
      <c r="N300" s="15">
        <f>AVERAGE(N263:N290)</f>
        <v>0.15720846810776753</v>
      </c>
    </row>
    <row r="301" spans="1:16" x14ac:dyDescent="0.25">
      <c r="M301" s="14">
        <f>SUM(BBMData!K258:K290)/SUM(BBMData!C258:C290)</f>
        <v>7.4182294349010355E-3</v>
      </c>
    </row>
    <row r="303" spans="1:16" x14ac:dyDescent="0.25">
      <c r="M303" s="15">
        <f>M300/0.0083</f>
        <v>0.89147636303057864</v>
      </c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G297"/>
  <sheetViews>
    <sheetView workbookViewId="0"/>
    <sheetView topLeftCell="A296" workbookViewId="1">
      <selection activeCell="G8" sqref="G8:G297"/>
    </sheetView>
  </sheetViews>
  <sheetFormatPr defaultColWidth="8.85546875" defaultRowHeight="15" x14ac:dyDescent="0.25"/>
  <cols>
    <col min="1" max="1" width="12.28515625" customWidth="1"/>
  </cols>
  <sheetData>
    <row r="6" spans="1:7" x14ac:dyDescent="0.25">
      <c r="A6" s="14" t="s">
        <v>11</v>
      </c>
      <c r="B6" s="14" t="s">
        <v>12</v>
      </c>
      <c r="D6" t="s">
        <v>828</v>
      </c>
      <c r="E6" s="14" t="s">
        <v>830</v>
      </c>
      <c r="F6" t="s">
        <v>829</v>
      </c>
      <c r="G6" t="s">
        <v>831</v>
      </c>
    </row>
    <row r="7" spans="1:7" x14ac:dyDescent="0.25">
      <c r="A7" s="14"/>
      <c r="B7" s="14"/>
    </row>
    <row r="8" spans="1:7" x14ac:dyDescent="0.25">
      <c r="A8" s="14" t="s">
        <v>17</v>
      </c>
      <c r="B8" s="14">
        <v>1097881200</v>
      </c>
      <c r="D8">
        <f>'522A'!C8+'522B'!C8</f>
        <v>0.37895399999999996</v>
      </c>
      <c r="E8">
        <f>'522A'!C8/D8</f>
        <v>0.90243406851491215</v>
      </c>
      <c r="F8">
        <f>'522B'!C8/D8</f>
        <v>9.7565931485087909E-2</v>
      </c>
      <c r="G8">
        <f>D8/LossSums!D8</f>
        <v>42.218582887700535</v>
      </c>
    </row>
    <row r="9" spans="1:7" x14ac:dyDescent="0.25">
      <c r="A9" s="14" t="s">
        <v>18</v>
      </c>
      <c r="B9" s="14">
        <v>1098486000</v>
      </c>
      <c r="D9" s="14">
        <f>'522A'!C9+'522B'!C9</f>
        <v>0.51678400000000002</v>
      </c>
      <c r="E9" s="14">
        <f>'522A'!C9/D9</f>
        <v>0.91354995510696924</v>
      </c>
      <c r="F9" s="14">
        <f>'522B'!C9/D9</f>
        <v>8.6450044893030736E-2</v>
      </c>
      <c r="G9" s="14">
        <f>D9/LossSums!D9</f>
        <v>53.753276471811937</v>
      </c>
    </row>
    <row r="10" spans="1:7" x14ac:dyDescent="0.25">
      <c r="A10" s="14" t="s">
        <v>19</v>
      </c>
      <c r="B10" s="14">
        <v>1099094400</v>
      </c>
      <c r="D10" s="14">
        <f>'522A'!C10+'522B'!C10</f>
        <v>0.15312999999999999</v>
      </c>
      <c r="E10" s="14">
        <f>'522A'!C10/D10</f>
        <v>0.90611245347090708</v>
      </c>
      <c r="F10" s="14">
        <f>'522B'!C10/D10</f>
        <v>9.3887546529092925E-2</v>
      </c>
      <c r="G10" s="14">
        <f>D10/LossSums!D10</f>
        <v>26.211913728175276</v>
      </c>
    </row>
    <row r="11" spans="1:7" x14ac:dyDescent="0.25">
      <c r="A11" s="14" t="s">
        <v>20</v>
      </c>
      <c r="B11" s="14">
        <v>1099699200</v>
      </c>
      <c r="D11" s="14">
        <f>'522A'!C11+'522B'!C11</f>
        <v>0.37009499999999995</v>
      </c>
      <c r="E11" s="14">
        <f>'522A'!C11/D11</f>
        <v>0.9140626055472244</v>
      </c>
      <c r="F11" s="14">
        <f>'522B'!C11/D11</f>
        <v>8.5937394452775651E-2</v>
      </c>
      <c r="G11" s="14">
        <f>D11/LossSums!D11</f>
        <v>344.91612301957127</v>
      </c>
    </row>
    <row r="12" spans="1:7" x14ac:dyDescent="0.25">
      <c r="A12" s="14" t="s">
        <v>21</v>
      </c>
      <c r="B12" s="14">
        <v>1100304000</v>
      </c>
      <c r="D12" s="14">
        <f>'522A'!C12+'522B'!C12</f>
        <v>0.7434400000000001</v>
      </c>
      <c r="E12" s="14">
        <f>'522A'!C12/D12</f>
        <v>0.95655062950607983</v>
      </c>
      <c r="F12" s="14">
        <f>'522B'!C12/D12</f>
        <v>4.3449370493920149E-2</v>
      </c>
      <c r="G12" s="14">
        <f>D12/LossSums!D12</f>
        <v>135.46647230320698</v>
      </c>
    </row>
    <row r="13" spans="1:7" x14ac:dyDescent="0.25">
      <c r="A13" s="14" t="s">
        <v>22</v>
      </c>
      <c r="B13" s="14">
        <v>1100908800</v>
      </c>
      <c r="D13" s="14">
        <f>'522A'!C13+'522B'!C13</f>
        <v>0.491614</v>
      </c>
      <c r="E13" s="14">
        <f>'522A'!C13/D13</f>
        <v>0.90371104158953974</v>
      </c>
      <c r="F13" s="14">
        <f>'522B'!C13/D13</f>
        <v>9.6288958410460229E-2</v>
      </c>
      <c r="G13" s="14">
        <f>D13/LossSums!D13</f>
        <v>16.036992334040121</v>
      </c>
    </row>
    <row r="14" spans="1:7" x14ac:dyDescent="0.25">
      <c r="A14" s="14" t="s">
        <v>23</v>
      </c>
      <c r="B14" s="14">
        <v>1101513600</v>
      </c>
      <c r="D14" s="14">
        <f>'522A'!C14+'522B'!C14</f>
        <v>0.32564500000000002</v>
      </c>
      <c r="E14" s="14">
        <f>'522A'!C14/D14</f>
        <v>0.9093767753228208</v>
      </c>
      <c r="F14" s="14">
        <f>'522B'!C14/D14</f>
        <v>9.0623224677179134E-2</v>
      </c>
      <c r="G14" s="14">
        <f>D14/LossSums!D14</f>
        <v>5.8607191706860569</v>
      </c>
    </row>
    <row r="15" spans="1:7" x14ac:dyDescent="0.25">
      <c r="A15" s="14" t="s">
        <v>24</v>
      </c>
      <c r="B15" s="14">
        <v>1102118400</v>
      </c>
      <c r="D15" s="14">
        <f>'522A'!C15+'522B'!C15</f>
        <v>0.22766900000000001</v>
      </c>
      <c r="E15" s="14">
        <f>'522A'!C15/D15</f>
        <v>0.90597753756550081</v>
      </c>
      <c r="F15" s="14">
        <f>'522B'!C15/D15</f>
        <v>9.4022462434499215E-2</v>
      </c>
      <c r="G15" s="14">
        <f>D15/LossSums!D15</f>
        <v>2.7741507042939997</v>
      </c>
    </row>
    <row r="16" spans="1:7" x14ac:dyDescent="0.25">
      <c r="A16" s="14" t="s">
        <v>25</v>
      </c>
      <c r="B16" s="14">
        <v>1102723200</v>
      </c>
      <c r="D16" s="14">
        <f>'522A'!C16+'522B'!C16</f>
        <v>0.31335599999999997</v>
      </c>
      <c r="E16" s="14">
        <f>'522A'!C16/D16</f>
        <v>0.89882753162537188</v>
      </c>
      <c r="F16" s="14">
        <f>'522B'!C16/D16</f>
        <v>0.10117246837462823</v>
      </c>
      <c r="G16" s="14">
        <f>D16/LossSums!D16</f>
        <v>5.5484807705928167</v>
      </c>
    </row>
    <row r="17" spans="1:7" x14ac:dyDescent="0.25">
      <c r="A17" s="14" t="s">
        <v>26</v>
      </c>
      <c r="B17" s="14">
        <v>1103328000</v>
      </c>
      <c r="D17" s="14">
        <f>'522A'!C17+'522B'!C17</f>
        <v>0.34108400000000005</v>
      </c>
      <c r="E17" s="14">
        <f>'522A'!C17/D17</f>
        <v>0.90300629756892725</v>
      </c>
      <c r="F17" s="14">
        <f>'522B'!C17/D17</f>
        <v>9.6993702431072693E-2</v>
      </c>
      <c r="G17" s="14">
        <f>D17/LossSums!D17</f>
        <v>3.3515839949689497</v>
      </c>
    </row>
    <row r="18" spans="1:7" x14ac:dyDescent="0.25">
      <c r="A18" s="14" t="s">
        <v>27</v>
      </c>
      <c r="B18" s="14">
        <v>1103932800</v>
      </c>
      <c r="D18" s="14">
        <f>'522A'!C18+'522B'!C18</f>
        <v>0.24738199999999999</v>
      </c>
      <c r="E18" s="14">
        <f>'522A'!C18/D18</f>
        <v>0.91569313854686285</v>
      </c>
      <c r="F18" s="14">
        <f>'522B'!C18/D18</f>
        <v>8.4306861453137261E-2</v>
      </c>
      <c r="G18" s="14">
        <f>D18/LossSums!D18</f>
        <v>2.6906603147670789</v>
      </c>
    </row>
    <row r="19" spans="1:7" x14ac:dyDescent="0.25">
      <c r="A19" s="14" t="s">
        <v>28</v>
      </c>
      <c r="B19" s="14">
        <v>1104537600</v>
      </c>
      <c r="D19" s="14">
        <f>'522A'!C19+'522B'!C19</f>
        <v>0.25616299999999997</v>
      </c>
      <c r="E19" s="14">
        <f>'522A'!C19/D19</f>
        <v>0.92338081612098555</v>
      </c>
      <c r="F19" s="14">
        <f>'522B'!C19/D19</f>
        <v>7.6619183879014535E-2</v>
      </c>
      <c r="G19" s="14">
        <f>D19/LossSums!D19</f>
        <v>3.4671909260713023</v>
      </c>
    </row>
    <row r="20" spans="1:7" x14ac:dyDescent="0.25">
      <c r="A20" s="14" t="s">
        <v>29</v>
      </c>
      <c r="B20" s="14">
        <v>1105142400</v>
      </c>
      <c r="D20" s="14">
        <f>'522A'!C20+'522B'!C20</f>
        <v>0.169819</v>
      </c>
      <c r="E20" s="14">
        <f>'522A'!C20/D20</f>
        <v>0.89574193700351556</v>
      </c>
      <c r="F20" s="14">
        <f>'522B'!C20/D20</f>
        <v>0.10425806299648449</v>
      </c>
      <c r="G20" s="14">
        <f>D20/LossSums!D20</f>
        <v>1.0790448535065034</v>
      </c>
    </row>
    <row r="21" spans="1:7" x14ac:dyDescent="0.25">
      <c r="A21" s="14" t="s">
        <v>30</v>
      </c>
      <c r="B21" s="14">
        <v>1105747200</v>
      </c>
      <c r="D21" s="14">
        <f>'522A'!C21+'522B'!C21</f>
        <v>0.16054399999999999</v>
      </c>
      <c r="E21" s="14">
        <f>'522A'!C21/D21</f>
        <v>0.8964209188758222</v>
      </c>
      <c r="F21" s="14">
        <f>'522B'!C21/D21</f>
        <v>0.10357908112417781</v>
      </c>
      <c r="G21" s="14">
        <f>D21/LossSums!D21</f>
        <v>1.0173826528348995</v>
      </c>
    </row>
    <row r="22" spans="1:7" x14ac:dyDescent="0.25">
      <c r="A22" s="14" t="s">
        <v>31</v>
      </c>
      <c r="B22" s="14">
        <v>1106352000</v>
      </c>
      <c r="D22" s="14">
        <f>'522A'!C22+'522B'!C22</f>
        <v>0.381743</v>
      </c>
      <c r="E22" s="14">
        <f>'522A'!C22/D22</f>
        <v>0.94853081785389648</v>
      </c>
      <c r="F22" s="14">
        <f>'522B'!C22/D22</f>
        <v>5.1469182146103527E-2</v>
      </c>
      <c r="G22" s="14">
        <f>D22/LossSums!D22</f>
        <v>4.2265611160318866</v>
      </c>
    </row>
    <row r="23" spans="1:7" x14ac:dyDescent="0.25">
      <c r="A23" s="14" t="s">
        <v>32</v>
      </c>
      <c r="B23" s="14">
        <v>1106956800</v>
      </c>
      <c r="D23" s="14">
        <f>'522A'!C23+'522B'!C23</f>
        <v>0.243726</v>
      </c>
      <c r="E23" s="14">
        <f>'522A'!C23/D23</f>
        <v>0.9509695313589851</v>
      </c>
      <c r="F23" s="14">
        <f>'522B'!C23/D23</f>
        <v>4.9030468641014915E-2</v>
      </c>
      <c r="G23" s="14">
        <f>D23/LossSums!D23</f>
        <v>4.496126033057851</v>
      </c>
    </row>
    <row r="24" spans="1:7" x14ac:dyDescent="0.25">
      <c r="A24" s="14" t="s">
        <v>33</v>
      </c>
      <c r="B24" s="14">
        <v>1107561600</v>
      </c>
      <c r="D24" s="14">
        <f>'522A'!C24+'522B'!C24</f>
        <v>0.20082699999999998</v>
      </c>
      <c r="E24" s="14">
        <f>'522A'!C24/D24</f>
        <v>0.91549443052975954</v>
      </c>
      <c r="F24" s="14">
        <f>'522B'!C24/D24</f>
        <v>8.4505569470240571E-2</v>
      </c>
      <c r="G24" s="14">
        <f>D24/LossSums!D24</f>
        <v>9.4976117285410258</v>
      </c>
    </row>
    <row r="25" spans="1:7" x14ac:dyDescent="0.25">
      <c r="A25" s="14" t="s">
        <v>34</v>
      </c>
      <c r="B25" s="14">
        <v>1108166400</v>
      </c>
      <c r="D25" s="14">
        <f>'522A'!C25+'522B'!C25</f>
        <v>0.18659900000000001</v>
      </c>
      <c r="E25" s="14">
        <f>'522A'!C25/D25</f>
        <v>0.89968327804543424</v>
      </c>
      <c r="F25" s="14">
        <f>'522B'!C25/D25</f>
        <v>0.10031672195456566</v>
      </c>
      <c r="G25" s="14">
        <f>D25/LossSums!D25</f>
        <v>1.2740785754277677</v>
      </c>
    </row>
    <row r="26" spans="1:7" x14ac:dyDescent="0.25">
      <c r="A26" s="14" t="s">
        <v>35</v>
      </c>
      <c r="B26" s="14">
        <v>1108771200</v>
      </c>
      <c r="D26" s="14">
        <f>'522A'!C26+'522B'!C26</f>
        <v>0.21906700000000001</v>
      </c>
      <c r="E26" s="14">
        <f>'522A'!C26/D26</f>
        <v>0.90467756439810643</v>
      </c>
      <c r="F26" s="14">
        <f>'522B'!C26/D26</f>
        <v>9.532243560189349E-2</v>
      </c>
      <c r="G26" s="14">
        <f>D26/LossSums!D26</f>
        <v>9.0568463701008781</v>
      </c>
    </row>
    <row r="27" spans="1:7" x14ac:dyDescent="0.25">
      <c r="A27" s="14" t="s">
        <v>36</v>
      </c>
      <c r="B27" s="14">
        <v>1109376000</v>
      </c>
      <c r="D27" s="14">
        <f>'522A'!C27+'522B'!C27</f>
        <v>0.27676000000000001</v>
      </c>
      <c r="E27" s="14">
        <f>'522A'!C27/D27</f>
        <v>0.92550585344702996</v>
      </c>
      <c r="F27" s="14">
        <f>'522B'!C27/D27</f>
        <v>7.4494146552970084E-2</v>
      </c>
      <c r="G27" s="14">
        <f>D27/LossSums!D27</f>
        <v>10.321858799835899</v>
      </c>
    </row>
    <row r="28" spans="1:7" x14ac:dyDescent="0.25">
      <c r="A28" s="14" t="s">
        <v>37</v>
      </c>
      <c r="B28" s="14">
        <v>1109980800</v>
      </c>
      <c r="D28" s="14">
        <f>'522A'!C28+'522B'!C28</f>
        <v>0.22917399999999999</v>
      </c>
      <c r="E28" s="14">
        <f>'522A'!C28/D28</f>
        <v>0.90845820206480665</v>
      </c>
      <c r="F28" s="14">
        <f>'522B'!C28/D28</f>
        <v>9.1541797935193361E-2</v>
      </c>
      <c r="G28" s="14">
        <f>D28/LossSums!D28</f>
        <v>5.7897077028017065</v>
      </c>
    </row>
    <row r="29" spans="1:7" x14ac:dyDescent="0.25">
      <c r="A29" s="14" t="s">
        <v>38</v>
      </c>
      <c r="B29" s="14">
        <v>1110582000</v>
      </c>
      <c r="D29" s="14">
        <f>'522A'!C29+'522B'!C29</f>
        <v>0.14608600000000002</v>
      </c>
      <c r="E29" s="14">
        <f>'522A'!C29/D29</f>
        <v>0.91197650698903376</v>
      </c>
      <c r="F29" s="14">
        <f>'522B'!C29/D29</f>
        <v>8.8023493010966139E-2</v>
      </c>
      <c r="G29" s="14">
        <f>D29/LossSums!D29</f>
        <v>3.4041571515123281</v>
      </c>
    </row>
    <row r="30" spans="1:7" x14ac:dyDescent="0.25">
      <c r="A30" s="14" t="s">
        <v>39</v>
      </c>
      <c r="B30" s="14">
        <v>1111186800</v>
      </c>
      <c r="D30" s="14">
        <f>'522A'!C30+'522B'!C30</f>
        <v>9.0497999999999995E-2</v>
      </c>
      <c r="E30" s="14">
        <f>'522A'!C30/D30</f>
        <v>0.97483922296625336</v>
      </c>
      <c r="F30" s="14">
        <f>'522B'!C30/D30</f>
        <v>2.5160777033746601E-2</v>
      </c>
      <c r="G30" s="14">
        <f>D30/LossSums!D30</f>
        <v>2.1912348668280872</v>
      </c>
    </row>
    <row r="31" spans="1:7" x14ac:dyDescent="0.25">
      <c r="A31" s="14" t="s">
        <v>40</v>
      </c>
      <c r="B31" s="14">
        <v>1111791600</v>
      </c>
      <c r="D31" s="14">
        <f>'522A'!C31+'522B'!C31</f>
        <v>8.5371000000000002E-2</v>
      </c>
      <c r="E31" s="14">
        <f>'522A'!C31/D31</f>
        <v>0.98292160101205328</v>
      </c>
      <c r="F31" s="14">
        <f>'522B'!C31/D31</f>
        <v>1.7078398987946726E-2</v>
      </c>
      <c r="G31" s="14">
        <f>D31/LossSums!D31</f>
        <v>1.6758141452211295</v>
      </c>
    </row>
    <row r="32" spans="1:7" x14ac:dyDescent="0.25">
      <c r="A32" s="14" t="s">
        <v>41</v>
      </c>
      <c r="B32" s="14">
        <v>1112396400</v>
      </c>
      <c r="D32" s="14">
        <f>'522A'!C32+'522B'!C32</f>
        <v>4.1738999999999998E-2</v>
      </c>
      <c r="E32" s="14">
        <f>'522A'!C32/D32</f>
        <v>0.98255827882795466</v>
      </c>
      <c r="F32" s="14">
        <f>'522B'!C32/D32</f>
        <v>1.744172117204533E-2</v>
      </c>
      <c r="G32" s="14">
        <f>D32/LossSums!D32</f>
        <v>1.1408150435947195</v>
      </c>
    </row>
    <row r="33" spans="1:7" x14ac:dyDescent="0.25">
      <c r="A33" s="14" t="s">
        <v>42</v>
      </c>
      <c r="B33" s="14">
        <v>1113001200</v>
      </c>
      <c r="D33" s="14">
        <f>'522A'!C33+'522B'!C33</f>
        <v>0.15049299999999999</v>
      </c>
      <c r="E33" s="14">
        <f>'522A'!C33/D33</f>
        <v>0.98896958662529155</v>
      </c>
      <c r="F33" s="14">
        <f>'522B'!C33/D33</f>
        <v>1.103041337470846E-2</v>
      </c>
      <c r="G33" s="14">
        <f>D33/LossSums!D33</f>
        <v>5.8915205136235498</v>
      </c>
    </row>
    <row r="34" spans="1:7" x14ac:dyDescent="0.25">
      <c r="A34" s="14" t="s">
        <v>43</v>
      </c>
      <c r="B34" s="14">
        <v>1113606000</v>
      </c>
      <c r="D34" s="14">
        <f>'522A'!C34+'522B'!C34</f>
        <v>5.5626999999999996E-2</v>
      </c>
      <c r="E34" s="14">
        <f>'522A'!C34/D34</f>
        <v>0.97884121020367809</v>
      </c>
      <c r="F34" s="14">
        <f>'522B'!C34/D34</f>
        <v>2.1158789796321933E-2</v>
      </c>
      <c r="G34" s="14">
        <f>D34/LossSums!D34</f>
        <v>1.7659365079365081</v>
      </c>
    </row>
    <row r="35" spans="1:7" x14ac:dyDescent="0.25">
      <c r="A35" s="14" t="s">
        <v>44</v>
      </c>
      <c r="B35" s="14">
        <v>1114210800</v>
      </c>
      <c r="D35" s="14">
        <f>'522A'!C35+'522B'!C35</f>
        <v>4.3425999999999999E-2</v>
      </c>
      <c r="E35" s="14">
        <f>'522A'!C35/D35</f>
        <v>0.97112329019481425</v>
      </c>
      <c r="F35" s="14">
        <f>'522B'!C35/D35</f>
        <v>2.8876709805185832E-2</v>
      </c>
      <c r="G35" s="14">
        <f>D35/LossSums!D35</f>
        <v>1.5057558945908462</v>
      </c>
    </row>
    <row r="36" spans="1:7" x14ac:dyDescent="0.25">
      <c r="A36" s="14" t="s">
        <v>45</v>
      </c>
      <c r="B36" s="14">
        <v>1114815600</v>
      </c>
      <c r="D36" s="14">
        <f>'522A'!C36+'522B'!C36</f>
        <v>1.9306999999999998E-2</v>
      </c>
      <c r="E36" s="14">
        <f>'522A'!C36/D36</f>
        <v>0.99036618842906721</v>
      </c>
      <c r="F36" s="14">
        <f>'522B'!C36/D36</f>
        <v>9.6338115709328227E-3</v>
      </c>
      <c r="G36" s="14">
        <f>D36/LossSums!D36</f>
        <v>0.65527423296225906</v>
      </c>
    </row>
    <row r="37" spans="1:7" x14ac:dyDescent="0.25">
      <c r="A37" s="14" t="s">
        <v>46</v>
      </c>
      <c r="B37" s="14">
        <v>1115420400</v>
      </c>
      <c r="D37" s="14">
        <f>'522A'!C37+'522B'!C37</f>
        <v>2.4575E-2</v>
      </c>
      <c r="E37" s="14">
        <f>'522A'!C37/D37</f>
        <v>0.9809969481180062</v>
      </c>
      <c r="F37" s="14">
        <f>'522B'!C37/D37</f>
        <v>1.9003051881993898E-2</v>
      </c>
      <c r="G37" s="14">
        <f>D37/LossSums!D37</f>
        <v>0.96372549019607834</v>
      </c>
    </row>
    <row r="38" spans="1:7" x14ac:dyDescent="0.25">
      <c r="A38" s="14" t="s">
        <v>47</v>
      </c>
      <c r="B38" s="14">
        <v>1116025200</v>
      </c>
      <c r="D38" s="14">
        <f>'522A'!C38+'522B'!C38</f>
        <v>2.2117000000000001E-2</v>
      </c>
      <c r="E38" s="14">
        <f>'522A'!C38/D38</f>
        <v>0.9894651173305602</v>
      </c>
      <c r="F38" s="14">
        <f>'522B'!C38/D38</f>
        <v>1.0534882669439798E-2</v>
      </c>
      <c r="G38" s="14">
        <f>D38/LossSums!D38</f>
        <v>0.182324040030996</v>
      </c>
    </row>
    <row r="39" spans="1:7" x14ac:dyDescent="0.25">
      <c r="A39" s="14" t="s">
        <v>48</v>
      </c>
      <c r="B39" s="14">
        <v>1116630000</v>
      </c>
      <c r="D39" s="14">
        <f>'522A'!C39+'522B'!C39</f>
        <v>2.2425E-2</v>
      </c>
      <c r="E39" s="14">
        <f>'522A'!C39/D39</f>
        <v>0.9826086956521739</v>
      </c>
      <c r="F39" s="14">
        <f>'522B'!C39/D39</f>
        <v>1.7391304347826087E-2</v>
      </c>
      <c r="G39" s="14">
        <f>D39/LossSums!D39</f>
        <v>0.91359080909313117</v>
      </c>
    </row>
    <row r="40" spans="1:7" x14ac:dyDescent="0.25">
      <c r="A40" s="14" t="s">
        <v>49</v>
      </c>
      <c r="B40" s="14">
        <v>1117234800</v>
      </c>
      <c r="D40" s="14">
        <f>'522A'!C40+'522B'!C40</f>
        <v>2.9882000000000002E-2</v>
      </c>
      <c r="E40" s="14">
        <f>'522A'!C40/D40</f>
        <v>0.98172813064721232</v>
      </c>
      <c r="F40" s="14">
        <f>'522B'!C40/D40</f>
        <v>1.8271869352787632E-2</v>
      </c>
      <c r="G40" s="14">
        <f>D40/LossSums!D40</f>
        <v>1.2229679954162234</v>
      </c>
    </row>
    <row r="41" spans="1:7" x14ac:dyDescent="0.25">
      <c r="A41" s="14" t="s">
        <v>50</v>
      </c>
      <c r="B41" s="14">
        <v>1117839600</v>
      </c>
      <c r="D41" s="14">
        <f>'522A'!C41+'522B'!C41</f>
        <v>1.7548999999999999E-2</v>
      </c>
      <c r="E41" s="14">
        <f>'522A'!C41/D41</f>
        <v>0.98683685680095745</v>
      </c>
      <c r="F41" s="14">
        <f>'522B'!C41/D41</f>
        <v>1.3163143199042682E-2</v>
      </c>
      <c r="G41" s="14">
        <f>D41/LossSums!D41</f>
        <v>0.79627024819637926</v>
      </c>
    </row>
    <row r="42" spans="1:7" x14ac:dyDescent="0.25">
      <c r="A42" s="14" t="s">
        <v>51</v>
      </c>
      <c r="B42" s="14">
        <v>1118444400</v>
      </c>
      <c r="D42" s="14">
        <f>'522A'!C42+'522B'!C42</f>
        <v>5.0540000000000003E-3</v>
      </c>
      <c r="E42" s="14">
        <f>'522A'!C42/D42</f>
        <v>0.99445983379501379</v>
      </c>
      <c r="F42" s="14">
        <f>'522B'!C42/D42</f>
        <v>5.5401662049861487E-3</v>
      </c>
      <c r="G42" s="14">
        <f>D42/LossSums!D42</f>
        <v>0.21306913996627322</v>
      </c>
    </row>
    <row r="43" spans="1:7" x14ac:dyDescent="0.25">
      <c r="A43" s="14" t="s">
        <v>52</v>
      </c>
      <c r="B43" s="14">
        <v>1119049200</v>
      </c>
      <c r="D43" s="14">
        <f>'522A'!C43+'522B'!C43</f>
        <v>6.7720000000000002E-3</v>
      </c>
      <c r="E43" s="14">
        <f>'522A'!C43/D43</f>
        <v>0.99128765505020677</v>
      </c>
      <c r="F43" s="14">
        <f>'522B'!C43/D43</f>
        <v>8.7123449497932652E-3</v>
      </c>
      <c r="G43" s="14">
        <f>D43/LossSums!D43</f>
        <v>0.32335386525330662</v>
      </c>
    </row>
    <row r="44" spans="1:7" x14ac:dyDescent="0.25">
      <c r="A44" s="14" t="s">
        <v>53</v>
      </c>
      <c r="B44" s="14">
        <v>1119654000</v>
      </c>
      <c r="D44" s="14">
        <f>'522A'!C44+'522B'!C44</f>
        <v>1.2873000000000001E-2</v>
      </c>
      <c r="E44" s="14">
        <f>'522A'!C44/D44</f>
        <v>0.98019109764623635</v>
      </c>
      <c r="F44" s="14">
        <f>'522B'!C44/D44</f>
        <v>1.9808902353763692E-2</v>
      </c>
      <c r="G44" s="14">
        <f>D44/LossSums!D44</f>
        <v>0.51817413355874897</v>
      </c>
    </row>
    <row r="45" spans="1:7" x14ac:dyDescent="0.25">
      <c r="A45" s="14" t="s">
        <v>54</v>
      </c>
      <c r="B45" s="14">
        <v>1120258800</v>
      </c>
      <c r="D45" s="14">
        <f>'522A'!C45+'522B'!C45</f>
        <v>2.4466000000000002E-2</v>
      </c>
      <c r="E45" s="14">
        <f>'522A'!C45/D45</f>
        <v>0.97412736041853998</v>
      </c>
      <c r="F45" s="14">
        <f>'522B'!C45/D45</f>
        <v>2.5872639581459984E-2</v>
      </c>
      <c r="G45" s="14">
        <f>D45/LossSums!D45</f>
        <v>0.83968836874077635</v>
      </c>
    </row>
    <row r="46" spans="1:7" x14ac:dyDescent="0.25">
      <c r="A46" s="14" t="s">
        <v>55</v>
      </c>
      <c r="B46" s="14">
        <v>1120863600</v>
      </c>
      <c r="D46" s="14">
        <f>'522A'!C46+'522B'!C46</f>
        <v>1.4723E-2</v>
      </c>
      <c r="E46" s="14">
        <f>'522A'!C46/D46</f>
        <v>0.98281600217347009</v>
      </c>
      <c r="F46" s="14">
        <f>'522B'!C46/D46</f>
        <v>1.718399782652992E-2</v>
      </c>
      <c r="G46" s="14">
        <f>D46/LossSums!D46</f>
        <v>0.4373904518582335</v>
      </c>
    </row>
    <row r="47" spans="1:7" x14ac:dyDescent="0.25">
      <c r="A47" s="14" t="s">
        <v>56</v>
      </c>
      <c r="B47" s="14">
        <v>1121468400</v>
      </c>
      <c r="D47" s="14">
        <f>'522A'!C47+'522B'!C47</f>
        <v>0.43491600000000002</v>
      </c>
      <c r="E47" s="14">
        <f>'522A'!C47/D47</f>
        <v>0.9766345685143798</v>
      </c>
      <c r="F47" s="14">
        <f>'522B'!C47/D47</f>
        <v>2.336543148562021E-2</v>
      </c>
      <c r="G47" s="14">
        <f>D47/LossSums!D47</f>
        <v>16.144474553621141</v>
      </c>
    </row>
    <row r="48" spans="1:7" x14ac:dyDescent="0.25">
      <c r="A48" s="14" t="s">
        <v>57</v>
      </c>
      <c r="B48" s="14">
        <v>1122073200</v>
      </c>
      <c r="D48" s="14">
        <f>'522A'!C48+'522B'!C48</f>
        <v>0.31279200000000001</v>
      </c>
      <c r="E48" s="14">
        <f>'522A'!C48/D48</f>
        <v>0.97563556612701097</v>
      </c>
      <c r="F48" s="14">
        <f>'522B'!C48/D48</f>
        <v>2.4364433872989078E-2</v>
      </c>
      <c r="G48" s="14">
        <f>D48/LossSums!D48</f>
        <v>9.772917577954134</v>
      </c>
    </row>
    <row r="49" spans="1:7" x14ac:dyDescent="0.25">
      <c r="A49" s="14" t="s">
        <v>58</v>
      </c>
      <c r="B49" s="14">
        <v>1122678000</v>
      </c>
      <c r="D49" s="14">
        <f>'522A'!C49+'522B'!C49</f>
        <v>7.4665999999999996E-2</v>
      </c>
      <c r="E49" s="14">
        <f>'522A'!C49/D49</f>
        <v>0.97152653148688828</v>
      </c>
      <c r="F49" s="14">
        <f>'522B'!C49/D49</f>
        <v>2.8473468513111725E-2</v>
      </c>
      <c r="G49" s="14">
        <f>D49/LossSums!D49</f>
        <v>3.6855718446122712</v>
      </c>
    </row>
    <row r="50" spans="1:7" x14ac:dyDescent="0.25">
      <c r="A50" s="14" t="s">
        <v>59</v>
      </c>
      <c r="B50" s="14">
        <v>1123282800</v>
      </c>
      <c r="D50" s="14">
        <f>'522A'!C50+'522B'!C50</f>
        <v>0</v>
      </c>
      <c r="E50" s="14" t="e">
        <f>'522A'!C50/D50</f>
        <v>#DIV/0!</v>
      </c>
      <c r="F50" s="14" t="e">
        <f>'522B'!C50/D50</f>
        <v>#DIV/0!</v>
      </c>
      <c r="G50" s="14">
        <v>0</v>
      </c>
    </row>
    <row r="51" spans="1:7" x14ac:dyDescent="0.25">
      <c r="A51" s="14" t="s">
        <v>60</v>
      </c>
      <c r="B51" s="14">
        <v>1123887600</v>
      </c>
      <c r="D51" s="14">
        <f>'522A'!C51+'522B'!C51</f>
        <v>0</v>
      </c>
      <c r="E51" s="14" t="e">
        <f>'522A'!C51/D51</f>
        <v>#DIV/0!</v>
      </c>
      <c r="F51" s="14" t="e">
        <f>'522B'!C51/D51</f>
        <v>#DIV/0!</v>
      </c>
      <c r="G51" s="14">
        <v>0</v>
      </c>
    </row>
    <row r="52" spans="1:7" x14ac:dyDescent="0.25">
      <c r="A52" s="14" t="s">
        <v>61</v>
      </c>
      <c r="B52" s="14">
        <v>1124492400</v>
      </c>
      <c r="D52" s="14">
        <f>'522A'!C52+'522B'!C52</f>
        <v>0</v>
      </c>
      <c r="E52" s="14" t="e">
        <f>'522A'!C52/D52</f>
        <v>#DIV/0!</v>
      </c>
      <c r="F52" s="14" t="e">
        <f>'522B'!C52/D52</f>
        <v>#DIV/0!</v>
      </c>
      <c r="G52" s="14">
        <v>0</v>
      </c>
    </row>
    <row r="53" spans="1:7" x14ac:dyDescent="0.25">
      <c r="A53" s="14" t="s">
        <v>62</v>
      </c>
      <c r="B53" s="14">
        <v>1125097200</v>
      </c>
      <c r="D53" s="14">
        <f>'522A'!C53+'522B'!C53</f>
        <v>0</v>
      </c>
      <c r="E53" s="14" t="e">
        <f>'522A'!C53/D53</f>
        <v>#DIV/0!</v>
      </c>
      <c r="F53" s="14" t="e">
        <f>'522B'!C53/D53</f>
        <v>#DIV/0!</v>
      </c>
      <c r="G53" s="14">
        <v>0</v>
      </c>
    </row>
    <row r="54" spans="1:7" x14ac:dyDescent="0.25">
      <c r="A54" s="14" t="s">
        <v>63</v>
      </c>
      <c r="B54" s="14">
        <v>1125702000</v>
      </c>
      <c r="D54" s="14">
        <f>'522A'!C54+'522B'!C54</f>
        <v>0</v>
      </c>
      <c r="E54" s="14" t="e">
        <f>'522A'!C54/D54</f>
        <v>#DIV/0!</v>
      </c>
      <c r="F54" s="14" t="e">
        <f>'522B'!C54/D54</f>
        <v>#DIV/0!</v>
      </c>
      <c r="G54" s="14">
        <v>0</v>
      </c>
    </row>
    <row r="55" spans="1:7" x14ac:dyDescent="0.25">
      <c r="A55" s="14" t="s">
        <v>64</v>
      </c>
      <c r="B55" s="14">
        <v>1126306800</v>
      </c>
      <c r="D55" s="14">
        <f>'522A'!C55+'522B'!C55</f>
        <v>0</v>
      </c>
      <c r="E55" s="14" t="e">
        <f>'522A'!C55/D55</f>
        <v>#DIV/0!</v>
      </c>
      <c r="F55" s="14" t="e">
        <f>'522B'!C55/D55</f>
        <v>#DIV/0!</v>
      </c>
      <c r="G55" s="14">
        <v>0</v>
      </c>
    </row>
    <row r="56" spans="1:7" x14ac:dyDescent="0.25">
      <c r="A56" s="14" t="s">
        <v>65</v>
      </c>
      <c r="B56" s="14">
        <v>1126911600</v>
      </c>
      <c r="D56" s="14">
        <f>'522A'!C56+'522B'!C56</f>
        <v>0</v>
      </c>
      <c r="E56" s="14" t="e">
        <f>'522A'!C56/D56</f>
        <v>#DIV/0!</v>
      </c>
      <c r="F56" s="14" t="e">
        <f>'522B'!C56/D56</f>
        <v>#DIV/0!</v>
      </c>
      <c r="G56" s="14">
        <v>0</v>
      </c>
    </row>
    <row r="57" spans="1:7" x14ac:dyDescent="0.25">
      <c r="A57" s="14" t="s">
        <v>66</v>
      </c>
      <c r="B57" s="14">
        <v>1127516400</v>
      </c>
      <c r="D57" s="14">
        <f>'522A'!C57+'522B'!C57</f>
        <v>0</v>
      </c>
      <c r="E57" s="14" t="e">
        <f>'522A'!C57/D57</f>
        <v>#DIV/0!</v>
      </c>
      <c r="F57" s="14" t="e">
        <f>'522B'!C57/D57</f>
        <v>#DIV/0!</v>
      </c>
      <c r="G57" s="14">
        <v>0</v>
      </c>
    </row>
    <row r="58" spans="1:7" x14ac:dyDescent="0.25">
      <c r="A58" s="14" t="s">
        <v>67</v>
      </c>
      <c r="B58" s="14">
        <v>1128121200</v>
      </c>
      <c r="D58" s="14">
        <f>'522A'!C58+'522B'!C58</f>
        <v>0</v>
      </c>
      <c r="E58" s="14" t="e">
        <f>'522A'!C58/D58</f>
        <v>#DIV/0!</v>
      </c>
      <c r="F58" s="14" t="e">
        <f>'522B'!C58/D58</f>
        <v>#DIV/0!</v>
      </c>
      <c r="G58" s="14">
        <v>0</v>
      </c>
    </row>
    <row r="59" spans="1:7" x14ac:dyDescent="0.25">
      <c r="A59" s="14" t="s">
        <v>68</v>
      </c>
      <c r="B59" s="14">
        <v>1128726000</v>
      </c>
      <c r="D59" s="14">
        <f>'522A'!C59+'522B'!C59</f>
        <v>4.3999999999999999E-5</v>
      </c>
      <c r="E59" s="14">
        <f>'522A'!C59/D59</f>
        <v>1</v>
      </c>
      <c r="F59" s="14">
        <f>'522B'!C59/D59</f>
        <v>0</v>
      </c>
      <c r="G59" s="14">
        <v>0</v>
      </c>
    </row>
    <row r="60" spans="1:7" x14ac:dyDescent="0.25">
      <c r="A60" s="14" t="s">
        <v>69</v>
      </c>
      <c r="B60" s="14">
        <v>1129330800</v>
      </c>
      <c r="D60" s="14">
        <f>'522A'!C60+'522B'!C60</f>
        <v>6.9395000000000012E-2</v>
      </c>
      <c r="E60" s="14">
        <f>'522A'!C60/D60</f>
        <v>0.98132430290366734</v>
      </c>
      <c r="F60" s="14">
        <f>'522B'!C60/D60</f>
        <v>1.8675697096332586E-2</v>
      </c>
      <c r="G60" s="14">
        <f>D60/LossSums!D60</f>
        <v>816.41176470588255</v>
      </c>
    </row>
    <row r="61" spans="1:7" x14ac:dyDescent="0.25">
      <c r="A61" s="14" t="s">
        <v>70</v>
      </c>
      <c r="B61" s="14">
        <v>1129935600</v>
      </c>
      <c r="D61" s="14">
        <f>'522A'!C61+'522B'!C61</f>
        <v>0.27748800000000001</v>
      </c>
      <c r="E61" s="14">
        <f>'522A'!C61/D61</f>
        <v>0.991149166810817</v>
      </c>
      <c r="F61" s="14">
        <f>'522B'!C61/D61</f>
        <v>8.8508331891829547E-3</v>
      </c>
      <c r="G61" s="14">
        <f>D61/LossSums!D61</f>
        <v>153.56281128942999</v>
      </c>
    </row>
    <row r="62" spans="1:7" x14ac:dyDescent="0.25">
      <c r="A62" s="14" t="s">
        <v>71</v>
      </c>
      <c r="B62" s="14">
        <v>1130540400</v>
      </c>
      <c r="D62" s="14">
        <f>'522A'!C62+'522B'!C62</f>
        <v>7.3966000000000004E-2</v>
      </c>
      <c r="E62" s="14">
        <f>'522A'!C62/D62</f>
        <v>0.96991861125381928</v>
      </c>
      <c r="F62" s="14">
        <f>'522B'!C62/D62</f>
        <v>3.0081388746180677E-2</v>
      </c>
      <c r="G62" s="14">
        <f>D62/LossSums!D62</f>
        <v>27.163422695556378</v>
      </c>
    </row>
    <row r="63" spans="1:7" x14ac:dyDescent="0.25">
      <c r="A63" s="14" t="s">
        <v>72</v>
      </c>
      <c r="B63" s="14">
        <v>1131148800</v>
      </c>
      <c r="D63" s="14">
        <f>'522A'!C63+'522B'!C63</f>
        <v>6.3362000000000002E-2</v>
      </c>
      <c r="E63" s="14">
        <f>'522A'!C63/D63</f>
        <v>0.97689466872889108</v>
      </c>
      <c r="F63" s="14">
        <f>'522B'!C63/D63</f>
        <v>2.3105331271108868E-2</v>
      </c>
      <c r="G63" s="14">
        <f>D63/LossSums!D63</f>
        <v>7.7773413526451458</v>
      </c>
    </row>
    <row r="64" spans="1:7" x14ac:dyDescent="0.25">
      <c r="A64" s="14" t="s">
        <v>73</v>
      </c>
      <c r="B64" s="14">
        <v>1131753600</v>
      </c>
      <c r="D64" s="14">
        <f>'522A'!C64+'522B'!C64</f>
        <v>6.5579999999999999E-2</v>
      </c>
      <c r="E64" s="14">
        <f>'522A'!C64/D64</f>
        <v>0.97543458371454705</v>
      </c>
      <c r="F64" s="14">
        <f>'522B'!C64/D64</f>
        <v>2.4565416285452883E-2</v>
      </c>
      <c r="G64" s="14">
        <f>D64/LossSums!D64</f>
        <v>9.7924443780797379</v>
      </c>
    </row>
    <row r="65" spans="1:7" x14ac:dyDescent="0.25">
      <c r="A65" s="14" t="s">
        <v>74</v>
      </c>
      <c r="B65" s="14">
        <v>1132358400</v>
      </c>
      <c r="D65" s="14">
        <f>'522A'!C65+'522B'!C65</f>
        <v>4.1960999999999998E-2</v>
      </c>
      <c r="E65" s="14">
        <f>'522A'!C65/D65</f>
        <v>0.97724077119229769</v>
      </c>
      <c r="F65" s="14">
        <f>'522B'!C65/D65</f>
        <v>2.275922880770239E-2</v>
      </c>
      <c r="G65" s="14">
        <f>D65/LossSums!D65</f>
        <v>1.6459166862791244</v>
      </c>
    </row>
    <row r="66" spans="1:7" x14ac:dyDescent="0.25">
      <c r="A66" s="14" t="s">
        <v>75</v>
      </c>
      <c r="B66" s="14">
        <v>1132963200</v>
      </c>
      <c r="D66" s="14">
        <f>'522A'!C66+'522B'!C66</f>
        <v>1.3879000000000001E-2</v>
      </c>
      <c r="E66" s="14">
        <f>'522A'!C66/D66</f>
        <v>0.98731897110742839</v>
      </c>
      <c r="F66" s="14">
        <f>'522B'!C66/D66</f>
        <v>1.268102889257151E-2</v>
      </c>
      <c r="G66" s="14">
        <f>D66/LossSums!D66</f>
        <v>0.37271067189430152</v>
      </c>
    </row>
    <row r="67" spans="1:7" x14ac:dyDescent="0.25">
      <c r="A67" s="14" t="s">
        <v>76</v>
      </c>
      <c r="B67" s="14">
        <v>1133568000</v>
      </c>
      <c r="D67" s="14">
        <f>'522A'!C67+'522B'!C67</f>
        <v>1.3238000000000002E-2</v>
      </c>
      <c r="E67" s="14">
        <f>'522A'!C67/D67</f>
        <v>0.97688472578939411</v>
      </c>
      <c r="F67" s="14">
        <f>'522B'!C67/D67</f>
        <v>2.311527421060583E-2</v>
      </c>
      <c r="G67" s="14">
        <f>D67/LossSums!D67</f>
        <v>0.2273086301040558</v>
      </c>
    </row>
    <row r="68" spans="1:7" x14ac:dyDescent="0.25">
      <c r="A68" s="14" t="s">
        <v>77</v>
      </c>
      <c r="B68" s="14">
        <v>1134172800</v>
      </c>
      <c r="D68" s="14">
        <f>'522A'!C68+'522B'!C68</f>
        <v>5.3073999999999996E-2</v>
      </c>
      <c r="E68" s="14">
        <f>'522A'!C68/D68</f>
        <v>0.9771828013716698</v>
      </c>
      <c r="F68" s="14">
        <f>'522B'!C68/D68</f>
        <v>2.281719862833026E-2</v>
      </c>
      <c r="G68" s="14">
        <f>D68/LossSums!D68</f>
        <v>1.7670129178319349</v>
      </c>
    </row>
    <row r="69" spans="1:7" x14ac:dyDescent="0.25">
      <c r="A69" s="14" t="s">
        <v>78</v>
      </c>
      <c r="B69" s="14">
        <v>1134777600</v>
      </c>
      <c r="D69" s="14">
        <f>'522A'!C69+'522B'!C69</f>
        <v>3.8870999999999996E-2</v>
      </c>
      <c r="E69" s="14">
        <f>'522A'!C69/D69</f>
        <v>0.9593270047078799</v>
      </c>
      <c r="F69" s="14">
        <f>'522B'!C69/D69</f>
        <v>4.0672995292120095E-2</v>
      </c>
      <c r="G69" s="14">
        <f>D69/LossSums!D69</f>
        <v>0.97384441939120625</v>
      </c>
    </row>
    <row r="70" spans="1:7" x14ac:dyDescent="0.25">
      <c r="A70" s="14" t="s">
        <v>79</v>
      </c>
      <c r="B70" s="14">
        <v>1135382400</v>
      </c>
      <c r="D70" s="14">
        <f>'522A'!C70+'522B'!C70</f>
        <v>5.1116000000000002E-2</v>
      </c>
      <c r="E70" s="14">
        <f>'522A'!C70/D70</f>
        <v>0.91137804210032081</v>
      </c>
      <c r="F70" s="14">
        <f>'522B'!C70/D70</f>
        <v>8.8621957899679166E-2</v>
      </c>
      <c r="G70" s="14">
        <f>D70/LossSums!D70</f>
        <v>1.2732526279081353</v>
      </c>
    </row>
    <row r="71" spans="1:7" x14ac:dyDescent="0.25">
      <c r="A71" s="14" t="s">
        <v>80</v>
      </c>
      <c r="B71" s="14">
        <v>1135987200</v>
      </c>
      <c r="D71" s="14">
        <f>'522A'!C71+'522B'!C71</f>
        <v>0.10818899999999999</v>
      </c>
      <c r="E71" s="14">
        <f>'522A'!C71/D71</f>
        <v>0.91629463254120114</v>
      </c>
      <c r="F71" s="14">
        <f>'522B'!C71/D71</f>
        <v>8.370536745879896E-2</v>
      </c>
      <c r="G71" s="14">
        <f>D71/LossSums!D71</f>
        <v>2.983865629654145</v>
      </c>
    </row>
    <row r="72" spans="1:7" x14ac:dyDescent="0.25">
      <c r="A72" s="14" t="s">
        <v>81</v>
      </c>
      <c r="B72" s="14">
        <v>1136592000</v>
      </c>
      <c r="D72" s="14">
        <f>'522A'!C72+'522B'!C72</f>
        <v>0.18384999999999999</v>
      </c>
      <c r="E72" s="14">
        <f>'522A'!C72/D72</f>
        <v>0.96126733750339954</v>
      </c>
      <c r="F72" s="14">
        <f>'522B'!C72/D72</f>
        <v>3.8732662496600491E-2</v>
      </c>
      <c r="G72" s="14">
        <f>D72/LossSums!D72</f>
        <v>4.5452297955450067</v>
      </c>
    </row>
    <row r="73" spans="1:7" x14ac:dyDescent="0.25">
      <c r="A73" s="14" t="s">
        <v>82</v>
      </c>
      <c r="B73" s="14">
        <v>1137196800</v>
      </c>
      <c r="D73" s="14">
        <f>'522A'!C73+'522B'!C73</f>
        <v>0.21909500000000001</v>
      </c>
      <c r="E73" s="14">
        <f>'522A'!C73/D73</f>
        <v>0.97768547890184621</v>
      </c>
      <c r="F73" s="14">
        <f>'522B'!C73/D73</f>
        <v>2.2314521098153767E-2</v>
      </c>
      <c r="G73" s="14">
        <f>D73/LossSums!D73</f>
        <v>11.541034555415088</v>
      </c>
    </row>
    <row r="74" spans="1:7" x14ac:dyDescent="0.25">
      <c r="A74" s="14" t="s">
        <v>83</v>
      </c>
      <c r="B74" s="14">
        <v>1137801600</v>
      </c>
      <c r="D74" s="14">
        <f>'522A'!C74+'522B'!C74</f>
        <v>0.27010499999999998</v>
      </c>
      <c r="E74" s="14">
        <f>'522A'!C74/D74</f>
        <v>0.97665722589363391</v>
      </c>
      <c r="F74" s="14">
        <f>'522B'!C74/D74</f>
        <v>2.3342774106366045E-2</v>
      </c>
      <c r="G74" s="14">
        <f>D74/LossSums!D74</f>
        <v>10.181499491122921</v>
      </c>
    </row>
    <row r="75" spans="1:7" x14ac:dyDescent="0.25">
      <c r="A75" s="14" t="s">
        <v>84</v>
      </c>
      <c r="B75" s="14">
        <v>1138406400</v>
      </c>
      <c r="D75" s="14">
        <f>'522A'!C75+'522B'!C75</f>
        <v>0.22724799999999998</v>
      </c>
      <c r="E75" s="14">
        <f>'522A'!C75/D75</f>
        <v>0.97049038935436183</v>
      </c>
      <c r="F75" s="14">
        <f>'522B'!C75/D75</f>
        <v>2.950961064563825E-2</v>
      </c>
      <c r="G75" s="14">
        <f>D75/LossSums!D75</f>
        <v>6.8940327033340392</v>
      </c>
    </row>
    <row r="76" spans="1:7" x14ac:dyDescent="0.25">
      <c r="A76" s="14" t="s">
        <v>85</v>
      </c>
      <c r="B76" s="14">
        <v>1139011200</v>
      </c>
      <c r="D76" s="14">
        <f>'522A'!C76+'522B'!C76</f>
        <v>0.21939800000000001</v>
      </c>
      <c r="E76" s="14">
        <f>'522A'!C76/D76</f>
        <v>0.9617453212882523</v>
      </c>
      <c r="F76" s="14">
        <f>'522B'!C76/D76</f>
        <v>3.8254678711747599E-2</v>
      </c>
      <c r="G76" s="14">
        <f>D76/LossSums!D76</f>
        <v>3.8830817153678696</v>
      </c>
    </row>
    <row r="77" spans="1:7" x14ac:dyDescent="0.25">
      <c r="A77" s="14" t="s">
        <v>86</v>
      </c>
      <c r="B77" s="14">
        <v>1139616000</v>
      </c>
      <c r="D77" s="14">
        <f>'522A'!C77+'522B'!C77</f>
        <v>0.220581</v>
      </c>
      <c r="E77" s="14">
        <f>'522A'!C77/D77</f>
        <v>0.96224969512333336</v>
      </c>
      <c r="F77" s="14">
        <f>'522B'!C77/D77</f>
        <v>3.775030487666662E-2</v>
      </c>
      <c r="G77" s="14">
        <f>D77/LossSums!D77</f>
        <v>3.7645663378502912</v>
      </c>
    </row>
    <row r="78" spans="1:7" x14ac:dyDescent="0.25">
      <c r="A78" s="14" t="s">
        <v>87</v>
      </c>
      <c r="B78" s="14">
        <v>1140220800</v>
      </c>
      <c r="D78" s="14">
        <f>'522A'!C78+'522B'!C78</f>
        <v>9.3886999999999998E-2</v>
      </c>
      <c r="E78" s="14">
        <f>'522A'!C78/D78</f>
        <v>0.96288091003014264</v>
      </c>
      <c r="F78" s="14">
        <f>'522B'!C78/D78</f>
        <v>3.7119089969857383E-2</v>
      </c>
      <c r="G78" s="14">
        <f>D78/LossSums!D78</f>
        <v>0.40791171550843958</v>
      </c>
    </row>
    <row r="79" spans="1:7" x14ac:dyDescent="0.25">
      <c r="A79" s="14" t="s">
        <v>88</v>
      </c>
      <c r="B79" s="14">
        <v>1140825600</v>
      </c>
      <c r="D79" s="14">
        <f>'522A'!C79+'522B'!C79</f>
        <v>6.8238999999999994E-2</v>
      </c>
      <c r="E79" s="14">
        <f>'522A'!C79/D79</f>
        <v>0.96671991090139076</v>
      </c>
      <c r="F79" s="14">
        <f>'522B'!C79/D79</f>
        <v>3.32800890986093E-2</v>
      </c>
      <c r="G79" s="14">
        <f>D79/LossSums!D79</f>
        <v>0.49665567661593774</v>
      </c>
    </row>
    <row r="80" spans="1:7" x14ac:dyDescent="0.25">
      <c r="A80" s="14" t="s">
        <v>89</v>
      </c>
      <c r="B80" s="14">
        <v>1141430400</v>
      </c>
      <c r="D80" s="14">
        <f>'522A'!C80+'522B'!C80</f>
        <v>5.1977000000000002E-2</v>
      </c>
      <c r="E80" s="14">
        <f>'522A'!C80/D80</f>
        <v>0.97021759624449277</v>
      </c>
      <c r="F80" s="14">
        <f>'522B'!C80/D80</f>
        <v>2.9782403755507239E-2</v>
      </c>
      <c r="G80" s="14">
        <f>D80/LossSums!D80</f>
        <v>15.189070718877849</v>
      </c>
    </row>
    <row r="81" spans="1:7" x14ac:dyDescent="0.25">
      <c r="A81" s="14" t="s">
        <v>90</v>
      </c>
      <c r="B81" s="14">
        <v>1142031600</v>
      </c>
      <c r="D81" s="14">
        <f>'522A'!C81+'522B'!C81</f>
        <v>0.21779600000000002</v>
      </c>
      <c r="E81" s="14">
        <f>'522A'!C81/D81</f>
        <v>0.97116567797388376</v>
      </c>
      <c r="F81" s="14">
        <f>'522B'!C81/D81</f>
        <v>2.8834322026116181E-2</v>
      </c>
      <c r="G81" s="14">
        <f>D81/LossSums!D81</f>
        <v>2.6715568421569116</v>
      </c>
    </row>
    <row r="82" spans="1:7" x14ac:dyDescent="0.25">
      <c r="A82" s="14" t="s">
        <v>91</v>
      </c>
      <c r="B82" s="14">
        <v>1142636400</v>
      </c>
      <c r="D82" s="14">
        <f>'522A'!C82+'522B'!C82</f>
        <v>0.183032</v>
      </c>
      <c r="E82" s="14">
        <f>'522A'!C82/D82</f>
        <v>0.97183006250273185</v>
      </c>
      <c r="F82" s="14">
        <f>'522B'!C82/D82</f>
        <v>2.8169937497268236E-2</v>
      </c>
      <c r="G82" s="14">
        <f>D82/LossSums!D82</f>
        <v>0.77122932687243229</v>
      </c>
    </row>
    <row r="83" spans="1:7" x14ac:dyDescent="0.25">
      <c r="A83" s="14" t="s">
        <v>92</v>
      </c>
      <c r="B83" s="14">
        <v>1143241200</v>
      </c>
      <c r="D83" s="14">
        <f>'522A'!C83+'522B'!C83</f>
        <v>0.151477</v>
      </c>
      <c r="E83" s="14">
        <f>'522A'!C83/D83</f>
        <v>0.97371218072710697</v>
      </c>
      <c r="F83" s="14">
        <f>'522B'!C83/D83</f>
        <v>2.6287819272892917E-2</v>
      </c>
      <c r="G83" s="14">
        <f>D83/LossSums!D83</f>
        <v>0.42356852645677973</v>
      </c>
    </row>
    <row r="84" spans="1:7" x14ac:dyDescent="0.25">
      <c r="A84" s="14" t="s">
        <v>93</v>
      </c>
      <c r="B84" s="14">
        <v>1143846000</v>
      </c>
      <c r="D84" s="14">
        <f>'522A'!C84+'522B'!C84</f>
        <v>8.2883999999999999E-2</v>
      </c>
      <c r="E84" s="14">
        <f>'522A'!C84/D84</f>
        <v>0.9738308961922687</v>
      </c>
      <c r="F84" s="14">
        <f>'522B'!C84/D84</f>
        <v>2.6169103807731287E-2</v>
      </c>
      <c r="G84" s="14">
        <f>D84/LossSums!D84</f>
        <v>0.17819112914148613</v>
      </c>
    </row>
    <row r="85" spans="1:7" x14ac:dyDescent="0.25">
      <c r="A85" s="14" t="s">
        <v>94</v>
      </c>
      <c r="B85" s="14">
        <v>1144450800</v>
      </c>
      <c r="D85" s="14">
        <f>'522A'!C85+'522B'!C85</f>
        <v>1.4178000000000001E-2</v>
      </c>
      <c r="E85" s="14">
        <f>'522A'!C85/D85</f>
        <v>0.97573705741289318</v>
      </c>
      <c r="F85" s="14">
        <f>'522B'!C85/D85</f>
        <v>2.4262942587106782E-2</v>
      </c>
      <c r="G85" s="14">
        <f>D85/LossSums!D85</f>
        <v>6.9627992633517488E-2</v>
      </c>
    </row>
    <row r="86" spans="1:7" x14ac:dyDescent="0.25">
      <c r="A86" s="14" t="s">
        <v>95</v>
      </c>
      <c r="B86" s="14">
        <v>1145055600</v>
      </c>
      <c r="D86" s="14">
        <f>'522A'!C86+'522B'!C86</f>
        <v>6.0925E-2</v>
      </c>
      <c r="E86" s="14">
        <f>'522A'!C86/D86</f>
        <v>0.97396799343455076</v>
      </c>
      <c r="F86" s="14">
        <f>'522B'!C86/D86</f>
        <v>2.6032006565449323E-2</v>
      </c>
      <c r="G86" s="14">
        <f>D86/LossSums!D86</f>
        <v>0.74641036949916706</v>
      </c>
    </row>
    <row r="87" spans="1:7" x14ac:dyDescent="0.25">
      <c r="A87" s="14" t="s">
        <v>96</v>
      </c>
      <c r="B87" s="14">
        <v>1145660400</v>
      </c>
      <c r="D87" s="14">
        <f>'522A'!C87+'522B'!C87</f>
        <v>7.193200000000001E-2</v>
      </c>
      <c r="E87" s="14">
        <f>'522A'!C87/D87</f>
        <v>0.96848412389478944</v>
      </c>
      <c r="F87" s="14">
        <f>'522B'!C87/D87</f>
        <v>3.1515876105210471E-2</v>
      </c>
      <c r="G87" s="14">
        <f>D87/LossSums!D87</f>
        <v>0.1564861748645768</v>
      </c>
    </row>
    <row r="88" spans="1:7" x14ac:dyDescent="0.25">
      <c r="A88" s="14" t="s">
        <v>97</v>
      </c>
      <c r="B88" s="14">
        <v>1146265200</v>
      </c>
      <c r="D88" s="14">
        <f>'522A'!C88+'522B'!C88</f>
        <v>7.293899999999999E-2</v>
      </c>
      <c r="E88" s="14">
        <f>'522A'!C88/D88</f>
        <v>0.96469652723508692</v>
      </c>
      <c r="F88" s="14">
        <f>'522B'!C88/D88</f>
        <v>3.5303472764913149E-2</v>
      </c>
      <c r="G88" s="14">
        <f>D88/LossSums!D88</f>
        <v>0.15197873018717348</v>
      </c>
    </row>
    <row r="89" spans="1:7" x14ac:dyDescent="0.25">
      <c r="A89" s="14" t="s">
        <v>98</v>
      </c>
      <c r="B89" s="14">
        <v>1146870000</v>
      </c>
      <c r="D89" s="14">
        <f>'522A'!C89+'522B'!C89</f>
        <v>0.13983099999999998</v>
      </c>
      <c r="E89" s="14">
        <f>'522A'!C89/D89</f>
        <v>0.96153213522037317</v>
      </c>
      <c r="F89" s="14">
        <f>'522B'!C89/D89</f>
        <v>3.846786477962684E-2</v>
      </c>
      <c r="G89" s="14">
        <f>D89/LossSums!D89</f>
        <v>0.30811995945529064</v>
      </c>
    </row>
    <row r="90" spans="1:7" x14ac:dyDescent="0.25">
      <c r="A90" s="14" t="s">
        <v>99</v>
      </c>
      <c r="B90" s="14">
        <v>1147474800</v>
      </c>
      <c r="D90" s="14">
        <f>'522A'!C90+'522B'!C90</f>
        <v>0.10483199999999999</v>
      </c>
      <c r="E90" s="14">
        <f>'522A'!C90/D90</f>
        <v>0.97008547008547008</v>
      </c>
      <c r="F90" s="14">
        <f>'522B'!C90/D90</f>
        <v>2.9914529914529916E-2</v>
      </c>
      <c r="G90" s="14">
        <f>D90/LossSums!D90</f>
        <v>0.19234488212380807</v>
      </c>
    </row>
    <row r="91" spans="1:7" x14ac:dyDescent="0.25">
      <c r="A91" s="14" t="s">
        <v>100</v>
      </c>
      <c r="B91" s="14">
        <v>1148079600</v>
      </c>
      <c r="D91" s="14">
        <f>'522A'!C91+'522B'!C91</f>
        <v>8.3001999999999992E-2</v>
      </c>
      <c r="E91" s="14">
        <f>'522A'!C91/D91</f>
        <v>0.97298860268427279</v>
      </c>
      <c r="F91" s="14">
        <f>'522B'!C91/D91</f>
        <v>2.7011397315727336E-2</v>
      </c>
      <c r="G91" s="14">
        <f>D91/LossSums!D91</f>
        <v>0.13582725807375404</v>
      </c>
    </row>
    <row r="92" spans="1:7" x14ac:dyDescent="0.25">
      <c r="A92" s="14" t="s">
        <v>101</v>
      </c>
      <c r="B92" s="14">
        <v>1148684400</v>
      </c>
      <c r="D92" s="14">
        <f>'522A'!C92+'522B'!C92</f>
        <v>0.147817</v>
      </c>
      <c r="E92" s="14">
        <f>'522A'!C92/D92</f>
        <v>0.97458343762896005</v>
      </c>
      <c r="F92" s="14">
        <f>'522B'!C92/D92</f>
        <v>2.5416562371039866E-2</v>
      </c>
      <c r="G92" s="14">
        <f>D92/LossSums!D92</f>
        <v>0.26232781171359515</v>
      </c>
    </row>
    <row r="93" spans="1:7" x14ac:dyDescent="0.25">
      <c r="A93" s="14" t="s">
        <v>102</v>
      </c>
      <c r="B93" s="14">
        <v>1149289200</v>
      </c>
      <c r="D93" s="14">
        <f>'522A'!C93+'522B'!C93</f>
        <v>6.4153000000000002E-2</v>
      </c>
      <c r="E93" s="14">
        <f>'522A'!C93/D93</f>
        <v>0.97144326843639428</v>
      </c>
      <c r="F93" s="14">
        <f>'522B'!C93/D93</f>
        <v>2.8556731563605754E-2</v>
      </c>
      <c r="G93" s="14">
        <f>D93/LossSums!D93</f>
        <v>0.13827418607408046</v>
      </c>
    </row>
    <row r="94" spans="1:7" x14ac:dyDescent="0.25">
      <c r="A94" s="14" t="s">
        <v>103</v>
      </c>
      <c r="B94" s="14">
        <v>1149894000</v>
      </c>
      <c r="D94" s="14">
        <f>'522A'!C94+'522B'!C94</f>
        <v>8.1100999999999993E-2</v>
      </c>
      <c r="E94" s="14">
        <f>'522A'!C94/D94</f>
        <v>0.97749719485579722</v>
      </c>
      <c r="F94" s="14">
        <f>'522B'!C94/D94</f>
        <v>2.2502805144202911E-2</v>
      </c>
      <c r="G94" s="14">
        <f>D94/LossSums!D94</f>
        <v>0.53320490989539848</v>
      </c>
    </row>
    <row r="95" spans="1:7" x14ac:dyDescent="0.25">
      <c r="A95" s="14" t="s">
        <v>104</v>
      </c>
      <c r="B95" s="14">
        <v>1150498800</v>
      </c>
      <c r="D95" s="14">
        <f>'522A'!C95+'522B'!C95</f>
        <v>6.0004000000000002E-2</v>
      </c>
      <c r="E95" s="14">
        <f>'522A'!C95/D95</f>
        <v>0.96666888874075063</v>
      </c>
      <c r="F95" s="14">
        <f>'522B'!C95/D95</f>
        <v>3.3331111259249382E-2</v>
      </c>
      <c r="G95" s="14">
        <f>D95/LossSums!D95</f>
        <v>0.50107724425887268</v>
      </c>
    </row>
    <row r="96" spans="1:7" x14ac:dyDescent="0.25">
      <c r="A96" s="14" t="s">
        <v>105</v>
      </c>
      <c r="B96" s="14">
        <v>1151103600</v>
      </c>
      <c r="D96" s="14">
        <f>'522A'!C96+'522B'!C96</f>
        <v>3.9481999999999996E-2</v>
      </c>
      <c r="E96" s="14">
        <f>'522A'!C96/D96</f>
        <v>0.96069094777366904</v>
      </c>
      <c r="F96" s="14">
        <f>'522B'!C96/D96</f>
        <v>3.9309052226330993E-2</v>
      </c>
      <c r="G96" s="14">
        <f>D96/LossSums!D96</f>
        <v>0.31828258643901103</v>
      </c>
    </row>
    <row r="97" spans="1:7" x14ac:dyDescent="0.25">
      <c r="A97" s="14" t="s">
        <v>106</v>
      </c>
      <c r="B97" s="14">
        <v>1151708400</v>
      </c>
      <c r="D97" s="14">
        <f>'522A'!C97+'522B'!C97</f>
        <v>2.7425999999999999E-2</v>
      </c>
      <c r="E97" s="14">
        <f>'522A'!C97/D97</f>
        <v>0.96120469627360905</v>
      </c>
      <c r="F97" s="14">
        <f>'522B'!C97/D97</f>
        <v>3.879530372639102E-2</v>
      </c>
      <c r="G97" s="14">
        <f>D97/LossSums!D97</f>
        <v>0.26529052727290314</v>
      </c>
    </row>
    <row r="98" spans="1:7" x14ac:dyDescent="0.25">
      <c r="A98" s="14" t="s">
        <v>107</v>
      </c>
      <c r="B98" s="14">
        <v>1152313200</v>
      </c>
      <c r="D98" s="14">
        <f>'522A'!C98+'522B'!C98</f>
        <v>2.8003E-2</v>
      </c>
      <c r="E98" s="14">
        <f>'522A'!C98/D98</f>
        <v>0.96393243581044885</v>
      </c>
      <c r="F98" s="14">
        <f>'522B'!C98/D98</f>
        <v>3.6067564189551121E-2</v>
      </c>
      <c r="G98" s="14">
        <f>D98/LossSums!D98</f>
        <v>0.286971849027987</v>
      </c>
    </row>
    <row r="99" spans="1:7" x14ac:dyDescent="0.25">
      <c r="A99" s="14" t="s">
        <v>108</v>
      </c>
      <c r="B99" s="14">
        <v>1152918000</v>
      </c>
      <c r="D99" s="14">
        <f>'522A'!C99+'522B'!C99</f>
        <v>8.7642999999999999E-2</v>
      </c>
      <c r="E99" s="14">
        <f>'522A'!C99/D99</f>
        <v>0.97242221284072883</v>
      </c>
      <c r="F99" s="14">
        <f>'522B'!C99/D99</f>
        <v>2.7577787159271134E-2</v>
      </c>
      <c r="G99" s="14">
        <f>D99/LossSums!D99</f>
        <v>1.0288669233658903</v>
      </c>
    </row>
    <row r="100" spans="1:7" x14ac:dyDescent="0.25">
      <c r="A100" s="14" t="s">
        <v>109</v>
      </c>
      <c r="B100" s="14">
        <v>1153522800</v>
      </c>
      <c r="D100" s="14">
        <f>'522A'!C100+'522B'!C100</f>
        <v>0.10298500000000001</v>
      </c>
      <c r="E100" s="14">
        <f>'522A'!C100/D100</f>
        <v>0.969937369519833</v>
      </c>
      <c r="F100" s="14">
        <f>'522B'!C100/D100</f>
        <v>3.006263048016701E-2</v>
      </c>
      <c r="G100" s="14">
        <f>D100/LossSums!D100</f>
        <v>0.47566371681415931</v>
      </c>
    </row>
    <row r="101" spans="1:7" x14ac:dyDescent="0.25">
      <c r="A101" s="14" t="s">
        <v>110</v>
      </c>
      <c r="B101" s="14">
        <v>1154127600</v>
      </c>
      <c r="D101" s="14">
        <f>'522A'!C101+'522B'!C101</f>
        <v>8.6633000000000002E-2</v>
      </c>
      <c r="E101" s="14">
        <f>'522A'!C101/D101</f>
        <v>0.96571745177934509</v>
      </c>
      <c r="F101" s="14">
        <f>'522B'!C101/D101</f>
        <v>3.4282548220654949E-2</v>
      </c>
      <c r="G101" s="14">
        <f>D101/LossSums!D101</f>
        <v>0.24613535697340427</v>
      </c>
    </row>
    <row r="102" spans="1:7" x14ac:dyDescent="0.25">
      <c r="A102" s="14" t="s">
        <v>111</v>
      </c>
      <c r="B102" s="14">
        <v>1154732400</v>
      </c>
      <c r="D102" s="14">
        <f>'522A'!C102+'522B'!C102</f>
        <v>9.0963000000000002E-2</v>
      </c>
      <c r="E102" s="14">
        <f>'522A'!C102/D102</f>
        <v>0.97205457163901798</v>
      </c>
      <c r="F102" s="14">
        <f>'522B'!C102/D102</f>
        <v>2.7945428360981937E-2</v>
      </c>
      <c r="G102" s="14">
        <f>D102/LossSums!D102</f>
        <v>0.22583568364185272</v>
      </c>
    </row>
    <row r="103" spans="1:7" x14ac:dyDescent="0.25">
      <c r="A103" s="14" t="s">
        <v>112</v>
      </c>
      <c r="B103" s="14">
        <v>1155337200</v>
      </c>
      <c r="D103" s="14">
        <f>'522A'!C103+'522B'!C103</f>
        <v>8.6641999999999997E-2</v>
      </c>
      <c r="E103" s="14">
        <f>'522A'!C103/D103</f>
        <v>0.9727614782668913</v>
      </c>
      <c r="F103" s="14">
        <f>'522B'!C103/D103</f>
        <v>2.7238521733108655E-2</v>
      </c>
      <c r="G103" s="14">
        <f>D103/LossSums!D103</f>
        <v>0.19564373069349858</v>
      </c>
    </row>
    <row r="104" spans="1:7" x14ac:dyDescent="0.25">
      <c r="A104" s="14" t="s">
        <v>113</v>
      </c>
      <c r="B104" s="14">
        <v>1155942000</v>
      </c>
      <c r="D104" s="14">
        <f>'522A'!C104+'522B'!C104</f>
        <v>8.9047000000000001E-2</v>
      </c>
      <c r="E104" s="14">
        <f>'522A'!C104/D104</f>
        <v>0.97330623154064699</v>
      </c>
      <c r="F104" s="14">
        <f>'522B'!C104/D104</f>
        <v>2.6693768459352927E-2</v>
      </c>
      <c r="G104" s="14">
        <f>D104/LossSums!D104</f>
        <v>0.22927448466216599</v>
      </c>
    </row>
    <row r="105" spans="1:7" x14ac:dyDescent="0.25">
      <c r="A105" s="14" t="s">
        <v>114</v>
      </c>
      <c r="B105" s="14">
        <v>1156546800</v>
      </c>
      <c r="D105" s="14">
        <f>'522A'!C105+'522B'!C105</f>
        <v>8.9953999999999992E-2</v>
      </c>
      <c r="E105" s="14">
        <f>'522A'!C105/D105</f>
        <v>0.9694955199324099</v>
      </c>
      <c r="F105" s="14">
        <f>'522B'!C105/D105</f>
        <v>3.0504480067590104E-2</v>
      </c>
      <c r="G105" s="14">
        <f>D105/LossSums!D105</f>
        <v>0.22276538733946494</v>
      </c>
    </row>
    <row r="106" spans="1:7" x14ac:dyDescent="0.25">
      <c r="A106" s="14" t="s">
        <v>115</v>
      </c>
      <c r="B106" s="14">
        <v>1157151600</v>
      </c>
      <c r="D106" s="14">
        <f>'522A'!C106+'522B'!C106</f>
        <v>0.105423</v>
      </c>
      <c r="E106" s="14">
        <f>'522A'!C106/D106</f>
        <v>0.96683835595648004</v>
      </c>
      <c r="F106" s="14">
        <f>'522B'!C106/D106</f>
        <v>3.3161644043519914E-2</v>
      </c>
      <c r="G106" s="14">
        <f>D106/LossSums!D106</f>
        <v>0.26043359898023211</v>
      </c>
    </row>
    <row r="107" spans="1:7" x14ac:dyDescent="0.25">
      <c r="A107" s="14" t="s">
        <v>116</v>
      </c>
      <c r="B107" s="14">
        <v>1157756400</v>
      </c>
      <c r="D107" s="14">
        <f>'522A'!C107+'522B'!C107</f>
        <v>9.6600000000000005E-2</v>
      </c>
      <c r="E107" s="14">
        <f>'522A'!C107/D107</f>
        <v>0.97423395445134575</v>
      </c>
      <c r="F107" s="14">
        <f>'522B'!C107/D107</f>
        <v>2.5766045548654241E-2</v>
      </c>
      <c r="G107" s="14">
        <f>D107/LossSums!D107</f>
        <v>0.21722704948998869</v>
      </c>
    </row>
    <row r="108" spans="1:7" x14ac:dyDescent="0.25">
      <c r="A108" s="14" t="s">
        <v>117</v>
      </c>
      <c r="B108" s="14">
        <v>1158361200</v>
      </c>
      <c r="D108" s="14">
        <f>'522A'!C108+'522B'!C108</f>
        <v>0.11554399999999999</v>
      </c>
      <c r="E108" s="14">
        <f>'522A'!C108/D108</f>
        <v>0.97491864571072495</v>
      </c>
      <c r="F108" s="14">
        <f>'522B'!C108/D108</f>
        <v>2.5081354289275083E-2</v>
      </c>
      <c r="G108" s="14">
        <f>D108/LossSums!D108</f>
        <v>0.24473335281982195</v>
      </c>
    </row>
    <row r="109" spans="1:7" x14ac:dyDescent="0.25">
      <c r="A109" s="14" t="s">
        <v>118</v>
      </c>
      <c r="B109" s="14">
        <v>1158966000</v>
      </c>
      <c r="D109" s="14">
        <f>'522A'!C109+'522B'!C109</f>
        <v>0.12787299999999999</v>
      </c>
      <c r="E109" s="14">
        <f>'522A'!C109/D109</f>
        <v>0.97652358199150724</v>
      </c>
      <c r="F109" s="14">
        <f>'522B'!C109/D109</f>
        <v>2.3476418008492803E-2</v>
      </c>
      <c r="G109" s="14">
        <f>D109/LossSums!D109</f>
        <v>0.2585235773146688</v>
      </c>
    </row>
    <row r="110" spans="1:7" x14ac:dyDescent="0.25">
      <c r="A110" s="14" t="s">
        <v>119</v>
      </c>
      <c r="B110" s="14">
        <v>1159570800</v>
      </c>
      <c r="D110" s="14">
        <f>'522A'!C110+'522B'!C110</f>
        <v>8.6460999999999996E-2</v>
      </c>
      <c r="E110" s="14">
        <f>'522A'!C110/D110</f>
        <v>0.97685661743445018</v>
      </c>
      <c r="F110" s="14">
        <f>'522B'!C110/D110</f>
        <v>2.3143382565549788E-2</v>
      </c>
      <c r="G110" s="14">
        <f>D110/LossSums!D110</f>
        <v>0.1650617590347645</v>
      </c>
    </row>
    <row r="111" spans="1:7" x14ac:dyDescent="0.25">
      <c r="A111" s="14" t="s">
        <v>120</v>
      </c>
      <c r="B111" s="14">
        <v>1160175600</v>
      </c>
      <c r="D111" s="14">
        <f>'522A'!C111+'522B'!C111</f>
        <v>1.2950000000000001E-2</v>
      </c>
      <c r="E111" s="14">
        <f>'522A'!C111/D111</f>
        <v>0.97891891891891891</v>
      </c>
      <c r="F111" s="14">
        <f>'522B'!C111/D111</f>
        <v>2.1081081081081081E-2</v>
      </c>
      <c r="G111" s="14">
        <f>D111/LossSums!D111</f>
        <v>3.1356159972106334E-2</v>
      </c>
    </row>
    <row r="112" spans="1:7" x14ac:dyDescent="0.25">
      <c r="A112" s="14" t="s">
        <v>121</v>
      </c>
      <c r="B112" s="14">
        <v>1160780400</v>
      </c>
      <c r="D112" s="14">
        <f>'522A'!C112+'522B'!C112</f>
        <v>7.6171000000000003E-2</v>
      </c>
      <c r="E112" s="14">
        <f>'522A'!C112/D112</f>
        <v>0.97391395675519554</v>
      </c>
      <c r="F112" s="14">
        <f>'522B'!C112/D112</f>
        <v>2.6086043244804454E-2</v>
      </c>
      <c r="G112" s="14">
        <f>D112/LossSums!D112</f>
        <v>0.76492267523599133</v>
      </c>
    </row>
    <row r="113" spans="1:7" x14ac:dyDescent="0.25">
      <c r="A113" s="14" t="s">
        <v>122</v>
      </c>
      <c r="B113" s="14">
        <v>1161385200</v>
      </c>
      <c r="D113" s="14">
        <f>'522A'!C113+'522B'!C113</f>
        <v>0.13336800000000001</v>
      </c>
      <c r="E113" s="14">
        <f>'522A'!C113/D113</f>
        <v>0.97231719752864254</v>
      </c>
      <c r="F113" s="14">
        <f>'522B'!C113/D113</f>
        <v>2.7682802471357446E-2</v>
      </c>
      <c r="G113" s="14">
        <f>D113/LossSums!D113</f>
        <v>0.33176036875530157</v>
      </c>
    </row>
    <row r="114" spans="1:7" x14ac:dyDescent="0.25">
      <c r="A114" s="14" t="s">
        <v>123</v>
      </c>
      <c r="B114" s="14">
        <v>1161990000</v>
      </c>
      <c r="D114" s="14">
        <f>'522A'!C114+'522B'!C114</f>
        <v>0.18848800000000002</v>
      </c>
      <c r="E114" s="14">
        <f>'522A'!C114/D114</f>
        <v>0.96990789864606763</v>
      </c>
      <c r="F114" s="14">
        <f>'522B'!C114/D114</f>
        <v>3.0092101353932341E-2</v>
      </c>
      <c r="G114" s="14">
        <f>D114/LossSums!D114</f>
        <v>0.45546875188783886</v>
      </c>
    </row>
    <row r="115" spans="1:7" x14ac:dyDescent="0.25">
      <c r="A115" s="14" t="s">
        <v>124</v>
      </c>
      <c r="B115" s="14">
        <v>1162598400</v>
      </c>
      <c r="D115" s="14">
        <f>'522A'!C115+'522B'!C115</f>
        <v>5.6230000000000002E-2</v>
      </c>
      <c r="E115" s="14">
        <f>'522A'!C115/D115</f>
        <v>0.97010492619598077</v>
      </c>
      <c r="F115" s="14">
        <f>'522B'!C115/D115</f>
        <v>2.9895073804019207E-2</v>
      </c>
      <c r="G115" s="14">
        <f>D115/LossSums!D115</f>
        <v>0.11947611540079638</v>
      </c>
    </row>
    <row r="116" spans="1:7" x14ac:dyDescent="0.25">
      <c r="A116" s="14" t="s">
        <v>125</v>
      </c>
      <c r="B116" s="14">
        <v>1163203200</v>
      </c>
      <c r="D116" s="14">
        <f>'522A'!C116+'522B'!C116</f>
        <v>0.103782</v>
      </c>
      <c r="E116" s="14">
        <f>'522A'!C116/D116</f>
        <v>0.97242296351968549</v>
      </c>
      <c r="F116" s="14">
        <f>'522B'!C116/D116</f>
        <v>2.7577036480314506E-2</v>
      </c>
      <c r="G116" s="14">
        <f>D116/LossSums!D116</f>
        <v>0.37441149837474336</v>
      </c>
    </row>
    <row r="117" spans="1:7" x14ac:dyDescent="0.25">
      <c r="A117" s="14" t="s">
        <v>126</v>
      </c>
      <c r="B117" s="14">
        <v>1163808000</v>
      </c>
      <c r="D117" s="14">
        <f>'522A'!C117+'522B'!C117</f>
        <v>5.0055000000000002E-2</v>
      </c>
      <c r="E117" s="14">
        <f>'522A'!C117/D117</f>
        <v>0.95754669863150532</v>
      </c>
      <c r="F117" s="14">
        <f>'522B'!C117/D117</f>
        <v>4.2453301368494657E-2</v>
      </c>
      <c r="G117" s="14">
        <f>D117/LossSums!D117</f>
        <v>0.10320022761572528</v>
      </c>
    </row>
    <row r="118" spans="1:7" x14ac:dyDescent="0.25">
      <c r="A118" s="14" t="s">
        <v>127</v>
      </c>
      <c r="B118" s="14">
        <v>1164412800</v>
      </c>
      <c r="D118" s="14">
        <f>'522A'!C118+'522B'!C118</f>
        <v>4.7218999999999997E-2</v>
      </c>
      <c r="E118" s="14">
        <f>'522A'!C118/D118</f>
        <v>0.96003727313157838</v>
      </c>
      <c r="F118" s="14">
        <f>'522B'!C118/D118</f>
        <v>3.9962726868421609E-2</v>
      </c>
      <c r="G118" s="14">
        <f>D118/LossSums!D118</f>
        <v>0.25811336019110193</v>
      </c>
    </row>
    <row r="119" spans="1:7" x14ac:dyDescent="0.25">
      <c r="A119" s="14" t="s">
        <v>128</v>
      </c>
      <c r="B119" s="14">
        <v>1165017600</v>
      </c>
      <c r="D119" s="14">
        <f>'522A'!C119+'522B'!C119</f>
        <v>3.1529000000000001E-2</v>
      </c>
      <c r="E119" s="14">
        <f>'522A'!C119/D119</f>
        <v>0.95242475181578856</v>
      </c>
      <c r="F119" s="14">
        <f>'522B'!C119/D119</f>
        <v>4.7575248184211362E-2</v>
      </c>
      <c r="G119" s="14">
        <f>D119/LossSums!D119</f>
        <v>0.18028521762997191</v>
      </c>
    </row>
    <row r="120" spans="1:7" x14ac:dyDescent="0.25">
      <c r="A120" s="14" t="s">
        <v>129</v>
      </c>
      <c r="B120" s="14">
        <v>1165622400</v>
      </c>
      <c r="D120" s="14">
        <f>'522A'!C120+'522B'!C120</f>
        <v>9.0256000000000003E-2</v>
      </c>
      <c r="E120" s="14">
        <f>'522A'!C120/D120</f>
        <v>0.96830127636943797</v>
      </c>
      <c r="F120" s="14">
        <f>'522B'!C120/D120</f>
        <v>3.1698723630561955E-2</v>
      </c>
      <c r="G120" s="14">
        <f>D120/LossSums!D120</f>
        <v>0.48623546777860382</v>
      </c>
    </row>
    <row r="121" spans="1:7" x14ac:dyDescent="0.25">
      <c r="A121" s="14" t="s">
        <v>130</v>
      </c>
      <c r="B121" s="14">
        <v>1166227200</v>
      </c>
      <c r="D121" s="14">
        <f>'522A'!C121+'522B'!C121</f>
        <v>0.184029</v>
      </c>
      <c r="E121" s="14">
        <f>'522A'!C121/D121</f>
        <v>0.97239022110645601</v>
      </c>
      <c r="F121" s="14">
        <f>'522B'!C121/D121</f>
        <v>2.7609778893543949E-2</v>
      </c>
      <c r="G121" s="14">
        <f>D121/LossSums!D121</f>
        <v>0.70105751575226094</v>
      </c>
    </row>
    <row r="122" spans="1:7" x14ac:dyDescent="0.25">
      <c r="A122" s="14" t="s">
        <v>131</v>
      </c>
      <c r="B122" s="14">
        <v>1166832000</v>
      </c>
      <c r="D122" s="14">
        <f>'522A'!C122+'522B'!C122</f>
        <v>0.14348100000000003</v>
      </c>
      <c r="E122" s="14">
        <f>'522A'!C122/D122</f>
        <v>0.97320899631310065</v>
      </c>
      <c r="F122" s="14">
        <f>'522B'!C122/D122</f>
        <v>2.6791003686899309E-2</v>
      </c>
      <c r="G122" s="14">
        <f>D122/LossSums!D122</f>
        <v>0.31939389487321618</v>
      </c>
    </row>
    <row r="123" spans="1:7" x14ac:dyDescent="0.25">
      <c r="A123" s="14" t="s">
        <v>132</v>
      </c>
      <c r="B123" s="14">
        <v>1167436800</v>
      </c>
      <c r="D123" s="14">
        <f>'522A'!C123+'522B'!C123</f>
        <v>0.13547399999999998</v>
      </c>
      <c r="E123" s="14">
        <f>'522A'!C123/D123</f>
        <v>0.97278444572390277</v>
      </c>
      <c r="F123" s="14">
        <f>'522B'!C123/D123</f>
        <v>2.7215554276097263E-2</v>
      </c>
      <c r="G123" s="14">
        <f>D123/LossSums!D123</f>
        <v>0.2712686395319267</v>
      </c>
    </row>
    <row r="124" spans="1:7" x14ac:dyDescent="0.25">
      <c r="A124" s="14" t="s">
        <v>133</v>
      </c>
      <c r="B124" s="14">
        <v>1168041600</v>
      </c>
      <c r="D124" s="14">
        <f>'522A'!C124+'522B'!C124</f>
        <v>0.176453</v>
      </c>
      <c r="E124" s="14">
        <f>'522A'!C124/D124</f>
        <v>0.97203221254385019</v>
      </c>
      <c r="F124" s="14">
        <f>'522B'!C124/D124</f>
        <v>2.7967787456149796E-2</v>
      </c>
      <c r="G124" s="14">
        <f>D124/LossSums!D124</f>
        <v>0.37263005401935229</v>
      </c>
    </row>
    <row r="125" spans="1:7" x14ac:dyDescent="0.25">
      <c r="A125" s="14" t="s">
        <v>134</v>
      </c>
      <c r="B125" s="14">
        <v>1168646400</v>
      </c>
      <c r="D125" s="14">
        <f>'522A'!C125+'522B'!C125</f>
        <v>0.16331300000000001</v>
      </c>
      <c r="E125" s="14">
        <f>'522A'!C125/D125</f>
        <v>0.97430700556599903</v>
      </c>
      <c r="F125" s="14">
        <f>'522B'!C125/D125</f>
        <v>2.5692994434000967E-2</v>
      </c>
      <c r="G125" s="14">
        <f>D125/LossSums!D125</f>
        <v>0.28882207818620736</v>
      </c>
    </row>
    <row r="126" spans="1:7" x14ac:dyDescent="0.25">
      <c r="A126" s="14" t="s">
        <v>135</v>
      </c>
      <c r="B126" s="14">
        <v>1169251200</v>
      </c>
      <c r="D126" s="14">
        <f>'522A'!C126+'522B'!C126</f>
        <v>0.14447599999999999</v>
      </c>
      <c r="E126" s="14">
        <f>'522A'!C126/D126</f>
        <v>0.97693042443035516</v>
      </c>
      <c r="F126" s="14">
        <f>'522B'!C126/D126</f>
        <v>2.3069575569644788E-2</v>
      </c>
      <c r="G126" s="14">
        <f>D126/LossSums!D126</f>
        <v>0.27949446625099861</v>
      </c>
    </row>
    <row r="127" spans="1:7" x14ac:dyDescent="0.25">
      <c r="A127" s="14" t="s">
        <v>136</v>
      </c>
      <c r="B127" s="14">
        <v>1169856000</v>
      </c>
      <c r="D127" s="14">
        <f>'522A'!C127+'522B'!C127</f>
        <v>0.10272000000000001</v>
      </c>
      <c r="E127" s="14">
        <f>'522A'!C127/D127</f>
        <v>0.97131035825545164</v>
      </c>
      <c r="F127" s="14">
        <f>'522B'!C127/D127</f>
        <v>2.8689641744548286E-2</v>
      </c>
      <c r="G127" s="14">
        <f>D127/LossSums!D127</f>
        <v>0.17605621732796298</v>
      </c>
    </row>
    <row r="128" spans="1:7" x14ac:dyDescent="0.25">
      <c r="A128" s="14" t="s">
        <v>137</v>
      </c>
      <c r="B128" s="14">
        <v>1170460800</v>
      </c>
      <c r="D128" s="14">
        <f>'522A'!C128+'522B'!C128</f>
        <v>9.8868999999999999E-2</v>
      </c>
      <c r="E128" s="14">
        <f>'522A'!C128/D128</f>
        <v>0.97502756172308813</v>
      </c>
      <c r="F128" s="14">
        <f>'522B'!C128/D128</f>
        <v>2.4972438276911871E-2</v>
      </c>
      <c r="G128" s="14">
        <f>D128/LossSums!D128</f>
        <v>0.16707392086087788</v>
      </c>
    </row>
    <row r="129" spans="1:7" x14ac:dyDescent="0.25">
      <c r="A129" s="14" t="s">
        <v>138</v>
      </c>
      <c r="B129" s="14">
        <v>1171065600</v>
      </c>
      <c r="D129" s="14">
        <f>'522A'!C129+'522B'!C129</f>
        <v>6.1853999999999999E-2</v>
      </c>
      <c r="E129" s="14">
        <f>'522A'!C129/D129</f>
        <v>0.97345361658098106</v>
      </c>
      <c r="F129" s="14">
        <f>'522B'!C129/D129</f>
        <v>2.6546383419018979E-2</v>
      </c>
      <c r="G129" s="14">
        <f>D129/LossSums!D129</f>
        <v>0.10136992138398276</v>
      </c>
    </row>
    <row r="130" spans="1:7" x14ac:dyDescent="0.25">
      <c r="A130" s="14" t="s">
        <v>139</v>
      </c>
      <c r="B130" s="14">
        <v>1171670400</v>
      </c>
      <c r="D130" s="14">
        <f>'522A'!C130+'522B'!C130</f>
        <v>6.5071999999999991E-2</v>
      </c>
      <c r="E130" s="14">
        <f>'522A'!C130/D130</f>
        <v>0.97465883943939025</v>
      </c>
      <c r="F130" s="14">
        <f>'522B'!C130/D130</f>
        <v>2.5341160560609789E-2</v>
      </c>
      <c r="G130" s="14">
        <f>D130/LossSums!D130</f>
        <v>0.13055629678524777</v>
      </c>
    </row>
    <row r="131" spans="1:7" x14ac:dyDescent="0.25">
      <c r="A131" s="14" t="s">
        <v>140</v>
      </c>
      <c r="B131" s="14">
        <v>1172275200</v>
      </c>
      <c r="D131" s="14">
        <f>'522A'!C131+'522B'!C131</f>
        <v>7.8824000000000005E-2</v>
      </c>
      <c r="E131" s="14">
        <f>'522A'!C131/D131</f>
        <v>0.97287628133563375</v>
      </c>
      <c r="F131" s="14">
        <f>'522B'!C131/D131</f>
        <v>2.7123718664366182E-2</v>
      </c>
      <c r="G131" s="14">
        <f>D131/LossSums!D131</f>
        <v>0.12950841219768663</v>
      </c>
    </row>
    <row r="132" spans="1:7" x14ac:dyDescent="0.25">
      <c r="A132" s="14" t="s">
        <v>141</v>
      </c>
      <c r="B132" s="14">
        <v>1172880000</v>
      </c>
      <c r="D132" s="14">
        <f>'522A'!C132+'522B'!C132</f>
        <v>1.6310999999999999E-2</v>
      </c>
      <c r="E132" s="14">
        <f>'522A'!C132/D132</f>
        <v>0.9507081110906751</v>
      </c>
      <c r="F132" s="14">
        <f>'522B'!C132/D132</f>
        <v>4.9291888909325003E-2</v>
      </c>
      <c r="G132" s="14">
        <f>D132/LossSums!D132</f>
        <v>2.8954043820705391E-2</v>
      </c>
    </row>
    <row r="133" spans="1:7" x14ac:dyDescent="0.25">
      <c r="A133" s="14" t="s">
        <v>142</v>
      </c>
      <c r="B133" s="14">
        <v>1173481200</v>
      </c>
      <c r="D133" s="14">
        <f>'522A'!C133+'522B'!C133</f>
        <v>6.5407999999999994E-2</v>
      </c>
      <c r="E133" s="14">
        <f>'522A'!C133/D133</f>
        <v>0.96482081702544031</v>
      </c>
      <c r="F133" s="14">
        <f>'522B'!C133/D133</f>
        <v>3.5179182974559693E-2</v>
      </c>
      <c r="G133" s="14">
        <f>D133/LossSums!D133</f>
        <v>0.11839087741526763</v>
      </c>
    </row>
    <row r="134" spans="1:7" x14ac:dyDescent="0.25">
      <c r="A134" s="14" t="s">
        <v>143</v>
      </c>
      <c r="B134" s="14">
        <v>1174086000</v>
      </c>
      <c r="D134" s="14">
        <f>'522A'!C134+'522B'!C134</f>
        <v>0.181147</v>
      </c>
      <c r="E134" s="14">
        <f>'522A'!C134/D134</f>
        <v>0.9619480311570161</v>
      </c>
      <c r="F134" s="14">
        <f>'522B'!C134/D134</f>
        <v>3.8051968842983876E-2</v>
      </c>
      <c r="G134" s="14">
        <f>D134/LossSums!D134</f>
        <v>0.27939391415531878</v>
      </c>
    </row>
    <row r="135" spans="1:7" x14ac:dyDescent="0.25">
      <c r="A135" s="14" t="s">
        <v>144</v>
      </c>
      <c r="B135" s="14">
        <v>1174690800</v>
      </c>
      <c r="D135" s="14">
        <f>'522A'!C135+'522B'!C135</f>
        <v>0.10342999999999999</v>
      </c>
      <c r="E135" s="14">
        <f>'522A'!C135/D135</f>
        <v>0.95981823455477144</v>
      </c>
      <c r="F135" s="14">
        <f>'522B'!C135/D135</f>
        <v>4.0181765445228661E-2</v>
      </c>
      <c r="G135" s="14">
        <f>D135/LossSums!D135</f>
        <v>0.16937328772170576</v>
      </c>
    </row>
    <row r="136" spans="1:7" x14ac:dyDescent="0.25">
      <c r="A136" s="14" t="s">
        <v>145</v>
      </c>
      <c r="B136" s="14">
        <v>1175295600</v>
      </c>
      <c r="D136" s="14">
        <f>'522A'!C136+'522B'!C136</f>
        <v>0.13872500000000001</v>
      </c>
      <c r="E136" s="14">
        <f>'522A'!C136/D136</f>
        <v>0.96413047395927187</v>
      </c>
      <c r="F136" s="14">
        <f>'522B'!C136/D136</f>
        <v>3.5869526040728059E-2</v>
      </c>
      <c r="G136" s="14">
        <f>D136/LossSums!D136</f>
        <v>0.23224103178801742</v>
      </c>
    </row>
    <row r="137" spans="1:7" x14ac:dyDescent="0.25">
      <c r="A137" s="14" t="s">
        <v>146</v>
      </c>
      <c r="B137" s="14">
        <v>1175900400</v>
      </c>
      <c r="D137" s="14">
        <f>'522A'!C137+'522B'!C137</f>
        <v>0.12604500000000002</v>
      </c>
      <c r="E137" s="14">
        <f>'522A'!C137/D137</f>
        <v>0.96191836248958695</v>
      </c>
      <c r="F137" s="14">
        <f>'522B'!C137/D137</f>
        <v>3.8081637510412936E-2</v>
      </c>
      <c r="G137" s="14">
        <f>D137/LossSums!D137</f>
        <v>0.20537833966900274</v>
      </c>
    </row>
    <row r="138" spans="1:7" x14ac:dyDescent="0.25">
      <c r="A138" s="14" t="s">
        <v>147</v>
      </c>
      <c r="B138" s="14">
        <v>1176505200</v>
      </c>
      <c r="D138" s="14">
        <f>'522A'!C138+'522B'!C138</f>
        <v>0.145177</v>
      </c>
      <c r="E138" s="14">
        <f>'522A'!C138/D138</f>
        <v>0.96129552201795043</v>
      </c>
      <c r="F138" s="14">
        <f>'522B'!C138/D138</f>
        <v>3.8704477982049498E-2</v>
      </c>
      <c r="G138" s="14">
        <f>D138/LossSums!D138</f>
        <v>0.30743900011435493</v>
      </c>
    </row>
    <row r="139" spans="1:7" x14ac:dyDescent="0.25">
      <c r="A139" s="14" t="s">
        <v>148</v>
      </c>
      <c r="B139" s="14">
        <v>1177110000</v>
      </c>
      <c r="D139" s="14">
        <f>'522A'!C139+'522B'!C139</f>
        <v>9.8643999999999996E-2</v>
      </c>
      <c r="E139" s="14">
        <f>'522A'!C139/D139</f>
        <v>0.97580187340334945</v>
      </c>
      <c r="F139" s="14">
        <f>'522B'!C139/D139</f>
        <v>2.419812659665058E-2</v>
      </c>
      <c r="G139" s="14">
        <f>D139/LossSums!D139</f>
        <v>0.1439045810101505</v>
      </c>
    </row>
    <row r="140" spans="1:7" x14ac:dyDescent="0.25">
      <c r="A140" s="14" t="s">
        <v>149</v>
      </c>
      <c r="B140" s="14">
        <v>1177714800</v>
      </c>
      <c r="D140" s="14">
        <f>'522A'!C140+'522B'!C140</f>
        <v>0.1246</v>
      </c>
      <c r="E140" s="14">
        <f>'522A'!C140/D140</f>
        <v>0.97501605136436598</v>
      </c>
      <c r="F140" s="14">
        <f>'522B'!C140/D140</f>
        <v>2.4983948635634027E-2</v>
      </c>
      <c r="G140" s="14">
        <f>D140/LossSums!D140</f>
        <v>0.23853052941908431</v>
      </c>
    </row>
    <row r="141" spans="1:7" x14ac:dyDescent="0.25">
      <c r="A141" s="14" t="s">
        <v>150</v>
      </c>
      <c r="B141" s="14">
        <v>1178319600</v>
      </c>
      <c r="D141" s="14">
        <f>'522A'!C141+'522B'!C141</f>
        <v>0.12725400000000001</v>
      </c>
      <c r="E141" s="14">
        <f>'522A'!C141/D141</f>
        <v>0.97372970594244568</v>
      </c>
      <c r="F141" s="14">
        <f>'522B'!C141/D141</f>
        <v>2.6270294057554183E-2</v>
      </c>
      <c r="G141" s="14">
        <f>D141/LossSums!D141</f>
        <v>0.22841275624951757</v>
      </c>
    </row>
    <row r="142" spans="1:7" x14ac:dyDescent="0.25">
      <c r="A142" s="14" t="s">
        <v>151</v>
      </c>
      <c r="B142" s="14">
        <v>1178924400</v>
      </c>
      <c r="D142" s="14">
        <f>'522A'!C142+'522B'!C142</f>
        <v>0.10929399999999999</v>
      </c>
      <c r="E142" s="14">
        <f>'522A'!C142/D142</f>
        <v>0.96781159075521073</v>
      </c>
      <c r="F142" s="14">
        <f>'522B'!C142/D142</f>
        <v>3.2188409244789287E-2</v>
      </c>
      <c r="G142" s="14">
        <f>D142/LossSums!D142</f>
        <v>0.20350426395561017</v>
      </c>
    </row>
    <row r="143" spans="1:7" x14ac:dyDescent="0.25">
      <c r="A143" s="14" t="s">
        <v>152</v>
      </c>
      <c r="B143" s="14">
        <v>1179529200</v>
      </c>
      <c r="D143" s="14">
        <f>'522A'!C143+'522B'!C143</f>
        <v>0.104571</v>
      </c>
      <c r="E143" s="14">
        <f>'522A'!C143/D143</f>
        <v>0.97453404863681137</v>
      </c>
      <c r="F143" s="14">
        <f>'522B'!C143/D143</f>
        <v>2.5465951363188646E-2</v>
      </c>
      <c r="G143" s="14">
        <f>D143/LossSums!D143</f>
        <v>0.21987913807024628</v>
      </c>
    </row>
    <row r="144" spans="1:7" x14ac:dyDescent="0.25">
      <c r="A144" s="14" t="s">
        <v>153</v>
      </c>
      <c r="B144" s="14">
        <v>1180134000</v>
      </c>
      <c r="D144" s="14">
        <f>'522A'!C144+'522B'!C144</f>
        <v>0.17896799999999999</v>
      </c>
      <c r="E144" s="14">
        <f>'522A'!C144/D144</f>
        <v>0.97486701533234987</v>
      </c>
      <c r="F144" s="14">
        <f>'522B'!C144/D144</f>
        <v>2.5132984667650085E-2</v>
      </c>
      <c r="G144" s="14">
        <f>D144/LossSums!D144</f>
        <v>0.44308222501708272</v>
      </c>
    </row>
    <row r="145" spans="1:7" x14ac:dyDescent="0.25">
      <c r="A145" s="14" t="s">
        <v>154</v>
      </c>
      <c r="B145" s="14">
        <v>1180738800</v>
      </c>
      <c r="D145" s="14">
        <f>'522A'!C145+'522B'!C145</f>
        <v>5.7451000000000002E-2</v>
      </c>
      <c r="E145" s="14">
        <f>'522A'!C145/D145</f>
        <v>0.98080103044333433</v>
      </c>
      <c r="F145" s="14">
        <f>'522B'!C145/D145</f>
        <v>1.9198969556665679E-2</v>
      </c>
      <c r="G145" s="14">
        <f>D145/LossSums!D145</f>
        <v>0.10789122800428178</v>
      </c>
    </row>
    <row r="146" spans="1:7" x14ac:dyDescent="0.25">
      <c r="A146" s="14" t="s">
        <v>155</v>
      </c>
      <c r="B146" s="14">
        <v>1181343600</v>
      </c>
      <c r="D146" s="14">
        <f>'522A'!C146+'522B'!C146</f>
        <v>3.7515E-2</v>
      </c>
      <c r="E146" s="14">
        <f>'522A'!C146/D146</f>
        <v>0.97787551646008275</v>
      </c>
      <c r="F146" s="14">
        <f>'522B'!C146/D146</f>
        <v>2.2124483539917368E-2</v>
      </c>
      <c r="G146" s="14">
        <f>D146/LossSums!D146</f>
        <v>0.15387107888174303</v>
      </c>
    </row>
    <row r="147" spans="1:7" x14ac:dyDescent="0.25">
      <c r="A147" s="14" t="s">
        <v>156</v>
      </c>
      <c r="B147" s="14">
        <v>1181948400</v>
      </c>
      <c r="D147" s="14">
        <f>'522A'!C147+'522B'!C147</f>
        <v>0</v>
      </c>
      <c r="E147" s="14" t="e">
        <f>'522A'!C147/D147</f>
        <v>#DIV/0!</v>
      </c>
      <c r="F147" s="14" t="e">
        <f>'522B'!C147/D147</f>
        <v>#DIV/0!</v>
      </c>
      <c r="G147" s="14">
        <v>0</v>
      </c>
    </row>
    <row r="148" spans="1:7" x14ac:dyDescent="0.25">
      <c r="A148" s="14" t="s">
        <v>157</v>
      </c>
      <c r="B148" s="14">
        <v>1182553200</v>
      </c>
      <c r="D148" s="14">
        <f>'522A'!C148+'522B'!C148</f>
        <v>0</v>
      </c>
      <c r="E148" s="14" t="e">
        <f>'522A'!C148/D148</f>
        <v>#DIV/0!</v>
      </c>
      <c r="F148" s="14" t="e">
        <f>'522B'!C148/D148</f>
        <v>#DIV/0!</v>
      </c>
      <c r="G148" s="14">
        <v>0</v>
      </c>
    </row>
    <row r="149" spans="1:7" x14ac:dyDescent="0.25">
      <c r="A149" s="14" t="s">
        <v>158</v>
      </c>
      <c r="B149" s="14">
        <v>1183158000</v>
      </c>
      <c r="D149" s="14">
        <f>'522A'!C149+'522B'!C149</f>
        <v>0</v>
      </c>
      <c r="E149" s="14" t="e">
        <f>'522A'!C149/D149</f>
        <v>#DIV/0!</v>
      </c>
      <c r="F149" s="14" t="e">
        <f>'522B'!C149/D149</f>
        <v>#DIV/0!</v>
      </c>
      <c r="G149" s="14">
        <v>0</v>
      </c>
    </row>
    <row r="150" spans="1:7" x14ac:dyDescent="0.25">
      <c r="A150" s="14" t="s">
        <v>159</v>
      </c>
      <c r="B150" s="14">
        <v>1183762800</v>
      </c>
      <c r="D150" s="14">
        <f>'522A'!C150+'522B'!C150</f>
        <v>0</v>
      </c>
      <c r="E150" s="14" t="e">
        <f>'522A'!C150/D150</f>
        <v>#DIV/0!</v>
      </c>
      <c r="F150" s="14" t="e">
        <f>'522B'!C150/D150</f>
        <v>#DIV/0!</v>
      </c>
      <c r="G150" s="14">
        <v>0</v>
      </c>
    </row>
    <row r="151" spans="1:7" x14ac:dyDescent="0.25">
      <c r="A151" s="14" t="s">
        <v>160</v>
      </c>
      <c r="B151" s="14">
        <v>1184367600</v>
      </c>
      <c r="D151" s="14">
        <f>'522A'!C151+'522B'!C151</f>
        <v>0</v>
      </c>
      <c r="E151" s="14" t="e">
        <f>'522A'!C151/D151</f>
        <v>#DIV/0!</v>
      </c>
      <c r="F151" s="14" t="e">
        <f>'522B'!C151/D151</f>
        <v>#DIV/0!</v>
      </c>
      <c r="G151" s="14">
        <v>0</v>
      </c>
    </row>
    <row r="152" spans="1:7" x14ac:dyDescent="0.25">
      <c r="A152" s="14" t="s">
        <v>161</v>
      </c>
      <c r="B152" s="14">
        <v>1184972400</v>
      </c>
      <c r="D152" s="14">
        <f>'522A'!C152+'522B'!C152</f>
        <v>0</v>
      </c>
      <c r="E152" s="14" t="e">
        <f>'522A'!C152/D152</f>
        <v>#DIV/0!</v>
      </c>
      <c r="F152" s="14" t="e">
        <f>'522B'!C152/D152</f>
        <v>#DIV/0!</v>
      </c>
      <c r="G152" s="14">
        <v>0</v>
      </c>
    </row>
    <row r="153" spans="1:7" x14ac:dyDescent="0.25">
      <c r="A153" s="14" t="s">
        <v>162</v>
      </c>
      <c r="B153" s="14">
        <v>1185577200</v>
      </c>
      <c r="D153" s="14">
        <f>'522A'!C153+'522B'!C153</f>
        <v>0</v>
      </c>
      <c r="E153" s="14" t="e">
        <f>'522A'!C153/D153</f>
        <v>#DIV/0!</v>
      </c>
      <c r="F153" s="14" t="e">
        <f>'522B'!C153/D153</f>
        <v>#DIV/0!</v>
      </c>
      <c r="G153" s="14">
        <v>0</v>
      </c>
    </row>
    <row r="154" spans="1:7" x14ac:dyDescent="0.25">
      <c r="A154" s="14" t="s">
        <v>163</v>
      </c>
      <c r="B154" s="14">
        <v>1186182000</v>
      </c>
      <c r="D154" s="14">
        <f>'522A'!C154+'522B'!C154</f>
        <v>0</v>
      </c>
      <c r="E154" s="14" t="e">
        <f>'522A'!C154/D154</f>
        <v>#DIV/0!</v>
      </c>
      <c r="F154" s="14" t="e">
        <f>'522B'!C154/D154</f>
        <v>#DIV/0!</v>
      </c>
      <c r="G154" s="14">
        <v>0</v>
      </c>
    </row>
    <row r="155" spans="1:7" x14ac:dyDescent="0.25">
      <c r="A155" s="14" t="s">
        <v>164</v>
      </c>
      <c r="B155" s="14">
        <v>1186786800</v>
      </c>
      <c r="D155" s="14">
        <f>'522A'!C155+'522B'!C155</f>
        <v>0</v>
      </c>
      <c r="E155" s="14" t="e">
        <f>'522A'!C155/D155</f>
        <v>#DIV/0!</v>
      </c>
      <c r="F155" s="14" t="e">
        <f>'522B'!C155/D155</f>
        <v>#DIV/0!</v>
      </c>
      <c r="G155" s="14">
        <v>0</v>
      </c>
    </row>
    <row r="156" spans="1:7" x14ac:dyDescent="0.25">
      <c r="A156" s="14" t="s">
        <v>165</v>
      </c>
      <c r="B156" s="14">
        <v>1187391600</v>
      </c>
      <c r="D156" s="14">
        <f>'522A'!C156+'522B'!C156</f>
        <v>0</v>
      </c>
      <c r="E156" s="14" t="e">
        <f>'522A'!C156/D156</f>
        <v>#DIV/0!</v>
      </c>
      <c r="F156" s="14" t="e">
        <f>'522B'!C156/D156</f>
        <v>#DIV/0!</v>
      </c>
      <c r="G156" s="14">
        <v>0</v>
      </c>
    </row>
    <row r="157" spans="1:7" x14ac:dyDescent="0.25">
      <c r="A157" s="14" t="s">
        <v>166</v>
      </c>
      <c r="B157" s="14">
        <v>1187996400</v>
      </c>
      <c r="D157" s="14">
        <f>'522A'!C157+'522B'!C157</f>
        <v>0</v>
      </c>
      <c r="E157" s="14" t="e">
        <f>'522A'!C157/D157</f>
        <v>#DIV/0!</v>
      </c>
      <c r="F157" s="14" t="e">
        <f>'522B'!C157/D157</f>
        <v>#DIV/0!</v>
      </c>
      <c r="G157" s="14">
        <v>0</v>
      </c>
    </row>
    <row r="158" spans="1:7" x14ac:dyDescent="0.25">
      <c r="A158" s="14" t="s">
        <v>167</v>
      </c>
      <c r="B158" s="14">
        <v>1188601200</v>
      </c>
      <c r="D158" s="14">
        <f>'522A'!C158+'522B'!C158</f>
        <v>0</v>
      </c>
      <c r="E158" s="14" t="e">
        <f>'522A'!C158/D158</f>
        <v>#DIV/0!</v>
      </c>
      <c r="F158" s="14" t="e">
        <f>'522B'!C158/D158</f>
        <v>#DIV/0!</v>
      </c>
      <c r="G158" s="14">
        <v>0</v>
      </c>
    </row>
    <row r="159" spans="1:7" x14ac:dyDescent="0.25">
      <c r="A159" s="14" t="s">
        <v>168</v>
      </c>
      <c r="B159" s="14">
        <v>1189206000</v>
      </c>
      <c r="D159" s="14">
        <f>'522A'!C159+'522B'!C159</f>
        <v>1.735E-3</v>
      </c>
      <c r="E159" s="14">
        <f>'522A'!C159/D159</f>
        <v>0.97982708933717577</v>
      </c>
      <c r="F159" s="14">
        <f>'522B'!C159/D159</f>
        <v>2.0172910662824207E-2</v>
      </c>
      <c r="G159" s="14">
        <v>0</v>
      </c>
    </row>
    <row r="160" spans="1:7" x14ac:dyDescent="0.25">
      <c r="A160" s="14" t="s">
        <v>169</v>
      </c>
      <c r="B160" s="14">
        <v>1189810800</v>
      </c>
      <c r="D160" s="14">
        <f>'522A'!C160+'522B'!C160</f>
        <v>1.1140000000000001E-2</v>
      </c>
      <c r="E160" s="14">
        <f>'522A'!C160/D160</f>
        <v>0.96606822262118497</v>
      </c>
      <c r="F160" s="14">
        <f>'522B'!C160/D160</f>
        <v>3.393177737881508E-2</v>
      </c>
      <c r="G160" s="14">
        <f>D160/LossSums!D160</f>
        <v>3.4823382306970929</v>
      </c>
    </row>
    <row r="161" spans="1:7" x14ac:dyDescent="0.25">
      <c r="A161" s="14" t="s">
        <v>170</v>
      </c>
      <c r="B161" s="14">
        <v>1190415600</v>
      </c>
      <c r="D161" s="14">
        <f>'522A'!C161+'522B'!C161</f>
        <v>2.0632000000000001E-2</v>
      </c>
      <c r="E161" s="14">
        <f>'522A'!C161/D161</f>
        <v>0.95124079100426517</v>
      </c>
      <c r="F161" s="14">
        <f>'522B'!C161/D161</f>
        <v>4.8759208995734778E-2</v>
      </c>
      <c r="G161" s="14">
        <f>D161/LossSums!D161</f>
        <v>9.4167047010497482E-2</v>
      </c>
    </row>
    <row r="162" spans="1:7" x14ac:dyDescent="0.25">
      <c r="A162" s="14" t="s">
        <v>171</v>
      </c>
      <c r="B162" s="14">
        <v>1191020400</v>
      </c>
      <c r="D162" s="14">
        <f>'522A'!C162+'522B'!C162</f>
        <v>1.1216E-2</v>
      </c>
      <c r="E162" s="14">
        <f>'522A'!C162/D162</f>
        <v>0.96014621968616265</v>
      </c>
      <c r="F162" s="14">
        <f>'522B'!C162/D162</f>
        <v>3.9853780313837378E-2</v>
      </c>
      <c r="G162" s="14">
        <f>D162/LossSums!D162</f>
        <v>2.7501115639052762E-2</v>
      </c>
    </row>
    <row r="163" spans="1:7" x14ac:dyDescent="0.25">
      <c r="A163" s="14" t="s">
        <v>172</v>
      </c>
      <c r="B163" s="14">
        <v>1191625200</v>
      </c>
      <c r="D163" s="14">
        <f>'522A'!C163+'522B'!C163</f>
        <v>8.5819999999999994E-3</v>
      </c>
      <c r="E163" s="14">
        <f>'522A'!C163/D163</f>
        <v>0.94872989979025879</v>
      </c>
      <c r="F163" s="14">
        <f>'522B'!C163/D163</f>
        <v>5.1270100209741327E-2</v>
      </c>
      <c r="G163" s="14">
        <f>D163/LossSums!D163</f>
        <v>1.7513964029232117E-2</v>
      </c>
    </row>
    <row r="164" spans="1:7" x14ac:dyDescent="0.25">
      <c r="A164" s="14" t="s">
        <v>173</v>
      </c>
      <c r="B164" s="14">
        <v>1192230000</v>
      </c>
      <c r="D164" s="14">
        <f>'522A'!C164+'522B'!C164</f>
        <v>1.0364E-2</v>
      </c>
      <c r="E164" s="14">
        <f>'522A'!C164/D164</f>
        <v>0.9492473948282516</v>
      </c>
      <c r="F164" s="14">
        <f>'522B'!C164/D164</f>
        <v>5.0752605171748358E-2</v>
      </c>
      <c r="G164" s="14">
        <f>D164/LossSums!D164</f>
        <v>2.0782033286545012E-2</v>
      </c>
    </row>
    <row r="165" spans="1:7" x14ac:dyDescent="0.25">
      <c r="A165" s="14" t="s">
        <v>174</v>
      </c>
      <c r="B165" s="14">
        <v>1192834800</v>
      </c>
      <c r="D165" s="14">
        <f>'522A'!C165+'522B'!C165</f>
        <v>2.5620999999999998E-2</v>
      </c>
      <c r="E165" s="14">
        <f>'522A'!C165/D165</f>
        <v>0.95847156629327512</v>
      </c>
      <c r="F165" s="14">
        <f>'522B'!C165/D165</f>
        <v>4.152843370672496E-2</v>
      </c>
      <c r="G165" s="14">
        <f>D165/LossSums!D165</f>
        <v>5.8004514304731421E-2</v>
      </c>
    </row>
    <row r="166" spans="1:7" x14ac:dyDescent="0.25">
      <c r="A166" s="14" t="s">
        <v>175</v>
      </c>
      <c r="B166" s="14">
        <v>1193439600</v>
      </c>
      <c r="D166" s="14">
        <f>'522A'!C166+'522B'!C166</f>
        <v>1.9557999999999999E-2</v>
      </c>
      <c r="E166" s="14">
        <f>'522A'!C166/D166</f>
        <v>0.94431946006749157</v>
      </c>
      <c r="F166" s="14">
        <f>'522B'!C166/D166</f>
        <v>5.5680539932508433E-2</v>
      </c>
      <c r="G166" s="14">
        <f>D166/LossSums!D166</f>
        <v>3.7582195439714375E-2</v>
      </c>
    </row>
    <row r="167" spans="1:7" x14ac:dyDescent="0.25">
      <c r="A167" s="14" t="s">
        <v>176</v>
      </c>
      <c r="B167" s="14">
        <v>1194048000</v>
      </c>
      <c r="D167" s="14">
        <f>'522A'!C167+'522B'!C167</f>
        <v>1.1015E-2</v>
      </c>
      <c r="E167" s="14">
        <f>'522A'!C167/D167</f>
        <v>0.92600998638220611</v>
      </c>
      <c r="F167" s="14">
        <f>'522B'!C167/D167</f>
        <v>7.3990013617793907E-2</v>
      </c>
      <c r="G167" s="14">
        <f>D167/LossSums!D167</f>
        <v>2.2115853744235119E-2</v>
      </c>
    </row>
    <row r="168" spans="1:7" x14ac:dyDescent="0.25">
      <c r="A168" s="14" t="s">
        <v>177</v>
      </c>
      <c r="B168" s="14">
        <v>1194652800</v>
      </c>
      <c r="D168" s="14">
        <f>'522A'!C168+'522B'!C168</f>
        <v>1.1540000000000002E-2</v>
      </c>
      <c r="E168" s="14">
        <f>'522A'!C168/D168</f>
        <v>0.92642980935875208</v>
      </c>
      <c r="F168" s="14">
        <f>'522B'!C168/D168</f>
        <v>7.3570190641247826E-2</v>
      </c>
      <c r="G168" s="14">
        <f>D168/LossSums!D168</f>
        <v>2.7177816872384377E-2</v>
      </c>
    </row>
    <row r="169" spans="1:7" x14ac:dyDescent="0.25">
      <c r="A169" s="14" t="s">
        <v>178</v>
      </c>
      <c r="B169" s="14">
        <v>1195257600</v>
      </c>
      <c r="D169" s="14">
        <f>'522A'!C169+'522B'!C169</f>
        <v>6.5030000000000001E-3</v>
      </c>
      <c r="E169" s="14">
        <f>'522A'!C169/D169</f>
        <v>0.96493925880362907</v>
      </c>
      <c r="F169" s="14">
        <f>'522B'!C169/D169</f>
        <v>3.5060741196370905E-2</v>
      </c>
      <c r="G169" s="14">
        <f>D169/LossSums!D169</f>
        <v>1.4409515642622743E-2</v>
      </c>
    </row>
    <row r="170" spans="1:7" x14ac:dyDescent="0.25">
      <c r="A170" s="14" t="s">
        <v>179</v>
      </c>
      <c r="B170" s="14">
        <v>1195862400</v>
      </c>
      <c r="D170" s="14">
        <f>'522A'!C170+'522B'!C170</f>
        <v>6.6755999999999996E-2</v>
      </c>
      <c r="E170" s="14">
        <f>'522A'!C170/D170</f>
        <v>0.96864701300257661</v>
      </c>
      <c r="F170" s="14">
        <f>'522B'!C170/D170</f>
        <v>3.1352986997423449E-2</v>
      </c>
      <c r="G170" s="14">
        <f>D170/LossSums!D170</f>
        <v>0.22640818319947903</v>
      </c>
    </row>
    <row r="171" spans="1:7" x14ac:dyDescent="0.25">
      <c r="A171" s="14" t="s">
        <v>180</v>
      </c>
      <c r="B171" s="14">
        <v>1196467200</v>
      </c>
      <c r="D171" s="14">
        <f>'522A'!C171+'522B'!C171</f>
        <v>3.2187E-2</v>
      </c>
      <c r="E171" s="14">
        <f>'522A'!C171/D171</f>
        <v>0.96032559729083167</v>
      </c>
      <c r="F171" s="14">
        <f>'522B'!C171/D171</f>
        <v>3.9674402709168298E-2</v>
      </c>
      <c r="G171" s="14">
        <f>D171/LossSums!D171</f>
        <v>8.4914694856364978E-2</v>
      </c>
    </row>
    <row r="172" spans="1:7" x14ac:dyDescent="0.25">
      <c r="A172" s="14" t="s">
        <v>181</v>
      </c>
      <c r="B172" s="14">
        <v>1197072000</v>
      </c>
      <c r="D172" s="14">
        <f>'522A'!C172+'522B'!C172</f>
        <v>1.2475999999999999E-2</v>
      </c>
      <c r="E172" s="14">
        <f>'522A'!C172/D172</f>
        <v>0.92730041680025654</v>
      </c>
      <c r="F172" s="14">
        <f>'522B'!C172/D172</f>
        <v>7.2699583199743512E-2</v>
      </c>
      <c r="G172" s="14">
        <f>D172/LossSums!D172</f>
        <v>3.472848537484273E-2</v>
      </c>
    </row>
    <row r="173" spans="1:7" x14ac:dyDescent="0.25">
      <c r="A173" s="14" t="s">
        <v>182</v>
      </c>
      <c r="B173" s="14">
        <v>1197676800</v>
      </c>
      <c r="D173" s="14">
        <f>'522A'!C173+'522B'!C173</f>
        <v>3.9633999999999996E-2</v>
      </c>
      <c r="E173" s="14">
        <f>'522A'!C173/D173</f>
        <v>0.97343190190240703</v>
      </c>
      <c r="F173" s="14">
        <f>'522B'!C173/D173</f>
        <v>2.6568098097592977E-2</v>
      </c>
      <c r="G173" s="14">
        <f>D173/LossSums!D173</f>
        <v>0.17584943164171685</v>
      </c>
    </row>
    <row r="174" spans="1:7" x14ac:dyDescent="0.25">
      <c r="A174" s="14" t="s">
        <v>183</v>
      </c>
      <c r="B174" s="14">
        <v>1198281600</v>
      </c>
      <c r="D174" s="14">
        <f>'522A'!C174+'522B'!C174</f>
        <v>2.6957999999999999E-2</v>
      </c>
      <c r="E174" s="14">
        <f>'522A'!C174/D174</f>
        <v>0.97555456636248983</v>
      </c>
      <c r="F174" s="14">
        <f>'522B'!C174/D174</f>
        <v>2.44454336375102E-2</v>
      </c>
      <c r="G174" s="14">
        <f>D174/LossSums!D174</f>
        <v>9.2332668872402962E-2</v>
      </c>
    </row>
    <row r="175" spans="1:7" x14ac:dyDescent="0.25">
      <c r="A175" s="14" t="s">
        <v>184</v>
      </c>
      <c r="B175" s="14">
        <v>1198886400</v>
      </c>
      <c r="D175" s="14">
        <f>'522A'!C175+'522B'!C175</f>
        <v>2.0598999999999999E-2</v>
      </c>
      <c r="E175" s="14">
        <f>'522A'!C175/D175</f>
        <v>0.97135783290450994</v>
      </c>
      <c r="F175" s="14">
        <f>'522B'!C175/D175</f>
        <v>2.8642167095490074E-2</v>
      </c>
      <c r="G175" s="14">
        <f>D175/LossSums!D175</f>
        <v>4.1845772559216676E-2</v>
      </c>
    </row>
    <row r="176" spans="1:7" x14ac:dyDescent="0.25">
      <c r="A176" s="14" t="s">
        <v>185</v>
      </c>
      <c r="B176" s="14">
        <v>1199491200</v>
      </c>
      <c r="D176" s="14">
        <f>'522A'!C176+'522B'!C176</f>
        <v>4.8869999999999999E-3</v>
      </c>
      <c r="E176" s="14">
        <f>'522A'!C176/D176</f>
        <v>0.9729895641497851</v>
      </c>
      <c r="F176" s="14">
        <f>'522B'!C176/D176</f>
        <v>2.701043585021486E-2</v>
      </c>
      <c r="G176" s="14">
        <f>D176/LossSums!D176</f>
        <v>9.038751775568182E-3</v>
      </c>
    </row>
    <row r="177" spans="1:7" x14ac:dyDescent="0.25">
      <c r="A177" s="14" t="s">
        <v>186</v>
      </c>
      <c r="B177" s="14">
        <v>1200096000</v>
      </c>
      <c r="D177" s="14">
        <f>'522A'!C177+'522B'!C177</f>
        <v>9.3629999999999998E-3</v>
      </c>
      <c r="E177" s="14">
        <f>'522A'!C177/D177</f>
        <v>0.98034817900245641</v>
      </c>
      <c r="F177" s="14">
        <f>'522B'!C177/D177</f>
        <v>1.9651820997543524E-2</v>
      </c>
      <c r="G177" s="14">
        <f>D177/LossSums!D177</f>
        <v>1.7782597630506377E-2</v>
      </c>
    </row>
    <row r="178" spans="1:7" x14ac:dyDescent="0.25">
      <c r="A178" s="14" t="s">
        <v>187</v>
      </c>
      <c r="B178" s="14">
        <v>1200700800</v>
      </c>
      <c r="D178" s="14">
        <f>'522A'!C178+'522B'!C178</f>
        <v>2.0198000000000001E-2</v>
      </c>
      <c r="E178" s="14">
        <f>'522A'!C178/D178</f>
        <v>0.97504703435983753</v>
      </c>
      <c r="F178" s="14">
        <f>'522B'!C178/D178</f>
        <v>2.4952965640162392E-2</v>
      </c>
      <c r="G178" s="14">
        <f>D178/LossSums!D178</f>
        <v>5.3435700169582559E-2</v>
      </c>
    </row>
    <row r="179" spans="1:7" x14ac:dyDescent="0.25">
      <c r="A179" s="14" t="s">
        <v>188</v>
      </c>
      <c r="B179" s="14">
        <v>1201305600</v>
      </c>
      <c r="D179" s="14">
        <f>'522A'!C179+'522B'!C179</f>
        <v>2.1093000000000001E-2</v>
      </c>
      <c r="E179" s="14">
        <f>'522A'!C179/D179</f>
        <v>0.97738586260844817</v>
      </c>
      <c r="F179" s="14">
        <f>'522B'!C179/D179</f>
        <v>2.26141373915517E-2</v>
      </c>
      <c r="G179" s="14">
        <f>D179/LossSums!D179</f>
        <v>5.932365464987429E-2</v>
      </c>
    </row>
    <row r="180" spans="1:7" x14ac:dyDescent="0.25">
      <c r="A180" s="14" t="s">
        <v>189</v>
      </c>
      <c r="B180" s="14">
        <v>1201910400</v>
      </c>
      <c r="D180" s="14">
        <f>'522A'!C180+'522B'!C180</f>
        <v>2.6875E-2</v>
      </c>
      <c r="E180" s="14">
        <f>'522A'!C180/D180</f>
        <v>0.97633488372093014</v>
      </c>
      <c r="F180" s="14">
        <f>'522B'!C180/D180</f>
        <v>2.3665116279069767E-2</v>
      </c>
      <c r="G180" s="14">
        <f>D180/LossSums!D180</f>
        <v>0.10721694725923561</v>
      </c>
    </row>
    <row r="181" spans="1:7" x14ac:dyDescent="0.25">
      <c r="A181" s="14" t="s">
        <v>190</v>
      </c>
      <c r="B181" s="14">
        <v>1202515200</v>
      </c>
      <c r="D181" s="14">
        <f>'522A'!C181+'522B'!C181</f>
        <v>9.2619999999999994E-3</v>
      </c>
      <c r="E181" s="14">
        <f>'522A'!C181/D181</f>
        <v>0.97851435974951417</v>
      </c>
      <c r="F181" s="14">
        <f>'522B'!C181/D181</f>
        <v>2.1485640250485858E-2</v>
      </c>
      <c r="G181" s="14">
        <f>D181/LossSums!D181</f>
        <v>1.8684726013165245E-2</v>
      </c>
    </row>
    <row r="182" spans="1:7" x14ac:dyDescent="0.25">
      <c r="A182" s="14" t="s">
        <v>191</v>
      </c>
      <c r="B182" s="14">
        <v>1203120000</v>
      </c>
      <c r="D182" s="14">
        <f>'522A'!C182+'522B'!C182</f>
        <v>7.1109999999999993E-3</v>
      </c>
      <c r="E182" s="14">
        <f>'522A'!C182/D182</f>
        <v>0.9829841091267052</v>
      </c>
      <c r="F182" s="14">
        <f>'522B'!C182/D182</f>
        <v>1.7015890873294897E-2</v>
      </c>
      <c r="G182" s="14">
        <f>D182/LossSums!D182</f>
        <v>1.7237534239934064E-2</v>
      </c>
    </row>
    <row r="183" spans="1:7" x14ac:dyDescent="0.25">
      <c r="A183" s="14" t="s">
        <v>192</v>
      </c>
      <c r="B183" s="14">
        <v>1203724800</v>
      </c>
      <c r="D183" s="14">
        <f>'522A'!C183+'522B'!C183</f>
        <v>4.0730000000000002E-3</v>
      </c>
      <c r="E183" s="14">
        <f>'522A'!C183/D183</f>
        <v>0.98109501595875281</v>
      </c>
      <c r="F183" s="14">
        <f>'522B'!C183/D183</f>
        <v>1.8904984041247238E-2</v>
      </c>
      <c r="G183" s="14">
        <f>D183/LossSums!D183</f>
        <v>8.3481419081642919E-3</v>
      </c>
    </row>
    <row r="184" spans="1:7" x14ac:dyDescent="0.25">
      <c r="A184" s="14" t="s">
        <v>193</v>
      </c>
      <c r="B184" s="14">
        <v>1204329600</v>
      </c>
      <c r="D184" s="14">
        <f>'522A'!C184+'522B'!C184</f>
        <v>4.7990000000000003E-3</v>
      </c>
      <c r="E184" s="14">
        <f>'522A'!C184/D184</f>
        <v>0.97895394873932062</v>
      </c>
      <c r="F184" s="14">
        <f>'522B'!C184/D184</f>
        <v>2.1046051260679308E-2</v>
      </c>
      <c r="G184" s="14">
        <f>D184/LossSums!D184</f>
        <v>1.1891428458153275E-2</v>
      </c>
    </row>
    <row r="185" spans="1:7" x14ac:dyDescent="0.25">
      <c r="A185" s="14" t="s">
        <v>194</v>
      </c>
      <c r="B185" s="14">
        <v>1204934400</v>
      </c>
      <c r="D185" s="14">
        <f>'522A'!C185+'522B'!C185</f>
        <v>5.5529999999999998E-3</v>
      </c>
      <c r="E185" s="14">
        <f>'522A'!C185/D185</f>
        <v>0.98613362146587435</v>
      </c>
      <c r="F185" s="14">
        <f>'522B'!C185/D185</f>
        <v>1.3866378534125699E-2</v>
      </c>
      <c r="G185" s="14">
        <f>D185/LossSums!D185</f>
        <v>1.2618189006973748E-2</v>
      </c>
    </row>
    <row r="186" spans="1:7" x14ac:dyDescent="0.25">
      <c r="A186" s="14" t="s">
        <v>195</v>
      </c>
      <c r="B186" s="14">
        <v>1205535600</v>
      </c>
      <c r="D186" s="14">
        <f>'522A'!C186+'522B'!C186</f>
        <v>4.091E-3</v>
      </c>
      <c r="E186" s="14">
        <f>'522A'!C186/D186</f>
        <v>0.98386702517721825</v>
      </c>
      <c r="F186" s="14">
        <f>'522B'!C186/D186</f>
        <v>1.6132974822781716E-2</v>
      </c>
      <c r="G186" s="14">
        <f>D186/LossSums!D186</f>
        <v>1.0332243114573992E-2</v>
      </c>
    </row>
    <row r="187" spans="1:7" x14ac:dyDescent="0.25">
      <c r="A187" s="14" t="s">
        <v>196</v>
      </c>
      <c r="B187" s="14">
        <v>1206140400</v>
      </c>
      <c r="D187" s="14">
        <f>'522A'!C187+'522B'!C187</f>
        <v>5.5470000000000007E-3</v>
      </c>
      <c r="E187" s="14">
        <f>'522A'!C187/D187</f>
        <v>0.97944835045970791</v>
      </c>
      <c r="F187" s="14">
        <f>'522B'!C187/D187</f>
        <v>2.0551649540292049E-2</v>
      </c>
      <c r="G187" s="14">
        <f>D187/LossSums!D187</f>
        <v>1.5226628895184136E-2</v>
      </c>
    </row>
    <row r="188" spans="1:7" x14ac:dyDescent="0.25">
      <c r="A188" s="14" t="s">
        <v>197</v>
      </c>
      <c r="B188" s="14">
        <v>1206745200</v>
      </c>
      <c r="D188" s="14">
        <f>'522A'!C188+'522B'!C188</f>
        <v>3.738E-3</v>
      </c>
      <c r="E188" s="14">
        <f>'522A'!C188/D188</f>
        <v>0.98421615837346177</v>
      </c>
      <c r="F188" s="14">
        <f>'522B'!C188/D188</f>
        <v>1.5783841626538255E-2</v>
      </c>
      <c r="G188" s="14">
        <f>D188/LossSums!D188</f>
        <v>8.4853107421582388E-3</v>
      </c>
    </row>
    <row r="189" spans="1:7" x14ac:dyDescent="0.25">
      <c r="A189" s="14" t="s">
        <v>198</v>
      </c>
      <c r="B189" s="14">
        <v>1207350000</v>
      </c>
      <c r="D189" s="14">
        <f>'522A'!C189+'522B'!C189</f>
        <v>6.8339999999999998E-3</v>
      </c>
      <c r="E189" s="14">
        <f>'522A'!C189/D189</f>
        <v>0.97775826748609884</v>
      </c>
      <c r="F189" s="14">
        <f>'522B'!C189/D189</f>
        <v>2.2241732513901085E-2</v>
      </c>
      <c r="G189" s="14">
        <f>D189/LossSums!D189</f>
        <v>1.355990047342585E-2</v>
      </c>
    </row>
    <row r="190" spans="1:7" x14ac:dyDescent="0.25">
      <c r="A190" s="14" t="s">
        <v>199</v>
      </c>
      <c r="B190" s="14">
        <v>1207954800</v>
      </c>
      <c r="D190" s="14">
        <f>'522A'!C190+'522B'!C190</f>
        <v>2.565E-3</v>
      </c>
      <c r="E190" s="14">
        <f>'522A'!C190/D190</f>
        <v>0.98596491228070171</v>
      </c>
      <c r="F190" s="14">
        <f>'522B'!C190/D190</f>
        <v>1.4035087719298246E-2</v>
      </c>
      <c r="G190" s="14">
        <f>D190/LossSums!D190</f>
        <v>5.4706695331695346E-3</v>
      </c>
    </row>
    <row r="191" spans="1:7" x14ac:dyDescent="0.25">
      <c r="A191" s="14" t="s">
        <v>200</v>
      </c>
      <c r="B191" s="14">
        <v>1208559600</v>
      </c>
      <c r="D191" s="14">
        <f>'522A'!C191+'522B'!C191</f>
        <v>2.5890000000000002E-3</v>
      </c>
      <c r="E191" s="14">
        <f>'522A'!C191/D191</f>
        <v>0.98957126303592113</v>
      </c>
      <c r="F191" s="14">
        <f>'522B'!C191/D191</f>
        <v>1.0428736964078793E-2</v>
      </c>
      <c r="G191" s="14">
        <f>D191/LossSums!D191</f>
        <v>7.2380909779670172E-3</v>
      </c>
    </row>
    <row r="192" spans="1:7" x14ac:dyDescent="0.25">
      <c r="A192" s="14" t="s">
        <v>201</v>
      </c>
      <c r="B192" s="14">
        <v>1209164400</v>
      </c>
      <c r="D192" s="14">
        <f>'522A'!C192+'522B'!C192</f>
        <v>1.009E-2</v>
      </c>
      <c r="E192" s="14">
        <f>'522A'!C192/D192</f>
        <v>0.96739345887016859</v>
      </c>
      <c r="F192" s="14">
        <f>'522B'!C192/D192</f>
        <v>3.2606541129831516E-2</v>
      </c>
      <c r="G192" s="14">
        <f>D192/LossSums!D192</f>
        <v>1.992488181326298E-2</v>
      </c>
    </row>
    <row r="193" spans="1:7" x14ac:dyDescent="0.25">
      <c r="A193" s="14" t="s">
        <v>202</v>
      </c>
      <c r="B193" s="14">
        <v>1209769200</v>
      </c>
      <c r="D193" s="14">
        <f>'522A'!C193+'522B'!C193</f>
        <v>1.0817E-2</v>
      </c>
      <c r="E193" s="14">
        <f>'522A'!C193/D193</f>
        <v>0.97540907830267165</v>
      </c>
      <c r="F193" s="14">
        <f>'522B'!C193/D193</f>
        <v>2.459092169732828E-2</v>
      </c>
      <c r="G193" s="14">
        <f>D193/LossSums!D193</f>
        <v>2.1723718959301919E-2</v>
      </c>
    </row>
    <row r="194" spans="1:7" x14ac:dyDescent="0.25">
      <c r="A194" s="14" t="s">
        <v>203</v>
      </c>
      <c r="B194" s="14">
        <v>1210374000</v>
      </c>
      <c r="D194" s="14">
        <f>'522A'!C194+'522B'!C194</f>
        <v>6.6350000000000003E-3</v>
      </c>
      <c r="E194" s="14">
        <f>'522A'!C194/D194</f>
        <v>0.97889977392614913</v>
      </c>
      <c r="F194" s="14">
        <f>'522B'!C194/D194</f>
        <v>2.110022607385079E-2</v>
      </c>
      <c r="G194" s="14">
        <f>D194/LossSums!D194</f>
        <v>1.6425747451966757E-2</v>
      </c>
    </row>
    <row r="195" spans="1:7" x14ac:dyDescent="0.25">
      <c r="A195" s="14" t="s">
        <v>204</v>
      </c>
      <c r="B195" s="14">
        <v>1210978800</v>
      </c>
      <c r="D195" s="14">
        <f>'522A'!C195+'522B'!C195</f>
        <v>5.1529999999999996E-3</v>
      </c>
      <c r="E195" s="14">
        <f>'522A'!C195/D195</f>
        <v>0.98525130991655352</v>
      </c>
      <c r="F195" s="14">
        <f>'522B'!C195/D195</f>
        <v>1.4748690083446538E-2</v>
      </c>
      <c r="G195" s="14">
        <f>D195/LossSums!D195</f>
        <v>1.1477816163384582E-2</v>
      </c>
    </row>
    <row r="196" spans="1:7" x14ac:dyDescent="0.25">
      <c r="A196" s="14" t="s">
        <v>205</v>
      </c>
      <c r="B196" s="14">
        <v>1211583600</v>
      </c>
      <c r="D196" s="14">
        <f>'522A'!C196+'522B'!C196</f>
        <v>6.267E-3</v>
      </c>
      <c r="E196" s="14">
        <f>'522A'!C196/D196</f>
        <v>0.98755385351842984</v>
      </c>
      <c r="F196" s="14">
        <f>'522B'!C196/D196</f>
        <v>1.2446146481570129E-2</v>
      </c>
      <c r="G196" s="14">
        <f>D196/LossSums!D196</f>
        <v>1.4510538489857439E-2</v>
      </c>
    </row>
    <row r="197" spans="1:7" x14ac:dyDescent="0.25">
      <c r="A197" s="14" t="s">
        <v>206</v>
      </c>
      <c r="B197" s="14">
        <v>1212188400</v>
      </c>
      <c r="D197" s="14">
        <f>'522A'!C197+'522B'!C197</f>
        <v>4.529E-3</v>
      </c>
      <c r="E197" s="14">
        <f>'522A'!C197/D197</f>
        <v>0.98564804592625299</v>
      </c>
      <c r="F197" s="14">
        <f>'522B'!C197/D197</f>
        <v>1.4351954073746962E-2</v>
      </c>
      <c r="G197" s="14">
        <f>D197/LossSums!D197</f>
        <v>9.8753426061397656E-3</v>
      </c>
    </row>
    <row r="198" spans="1:7" x14ac:dyDescent="0.25">
      <c r="A198" s="14" t="s">
        <v>207</v>
      </c>
      <c r="B198" s="14">
        <v>1212793200</v>
      </c>
      <c r="D198" s="14">
        <f>'522A'!C198+'522B'!C198</f>
        <v>1.1181999999999999E-2</v>
      </c>
      <c r="E198" s="14">
        <f>'522A'!C198/D198</f>
        <v>0.97540690395278129</v>
      </c>
      <c r="F198" s="14">
        <f>'522B'!C198/D198</f>
        <v>2.4593096047218748E-2</v>
      </c>
      <c r="G198" s="14">
        <f>D198/LossSums!D198</f>
        <v>2.3161496652747398E-2</v>
      </c>
    </row>
    <row r="199" spans="1:7" x14ac:dyDescent="0.25">
      <c r="A199" s="14" t="s">
        <v>208</v>
      </c>
      <c r="B199" s="14">
        <v>1213398000</v>
      </c>
      <c r="D199" s="14">
        <f>'522A'!C199+'522B'!C199</f>
        <v>1.1800999999999999E-2</v>
      </c>
      <c r="E199" s="14">
        <f>'522A'!C199/D199</f>
        <v>0.97474790272010847</v>
      </c>
      <c r="F199" s="14">
        <f>'522B'!C199/D199</f>
        <v>2.5252097279891535E-2</v>
      </c>
      <c r="G199" s="14">
        <f>D199/LossSums!D199</f>
        <v>2.8224224856259979E-2</v>
      </c>
    </row>
    <row r="200" spans="1:7" x14ac:dyDescent="0.25">
      <c r="A200" s="14" t="s">
        <v>209</v>
      </c>
      <c r="B200" s="14">
        <v>1214002800</v>
      </c>
      <c r="D200" s="14">
        <f>'522A'!C200+'522B'!C200</f>
        <v>1.0522E-2</v>
      </c>
      <c r="E200" s="14">
        <f>'522A'!C200/D200</f>
        <v>0.97643033643793953</v>
      </c>
      <c r="F200" s="14">
        <f>'522B'!C200/D200</f>
        <v>2.3569663562060444E-2</v>
      </c>
      <c r="G200" s="14">
        <f>D200/LossSums!D200</f>
        <v>2.5651402270156415E-2</v>
      </c>
    </row>
    <row r="201" spans="1:7" x14ac:dyDescent="0.25">
      <c r="A201" s="14" t="s">
        <v>210</v>
      </c>
      <c r="B201" s="14">
        <v>1214607600</v>
      </c>
      <c r="D201" s="14">
        <f>'522A'!C201+'522B'!C201</f>
        <v>6.8219999999999999E-3</v>
      </c>
      <c r="E201" s="14">
        <f>'522A'!C201/D201</f>
        <v>0.9762532981530343</v>
      </c>
      <c r="F201" s="14">
        <f>'522B'!C201/D201</f>
        <v>2.3746701846965701E-2</v>
      </c>
      <c r="G201" s="14">
        <f>D201/LossSums!D201</f>
        <v>1.523434359675215E-2</v>
      </c>
    </row>
    <row r="202" spans="1:7" x14ac:dyDescent="0.25">
      <c r="A202" s="14" t="s">
        <v>211</v>
      </c>
      <c r="B202" s="14">
        <v>1215212400</v>
      </c>
      <c r="D202" s="14">
        <f>'522A'!C202+'522B'!C202</f>
        <v>1.1466E-2</v>
      </c>
      <c r="E202" s="14">
        <f>'522A'!C202/D202</f>
        <v>0.97967905110762243</v>
      </c>
      <c r="F202" s="14">
        <f>'522B'!C202/D202</f>
        <v>2.0320948892377462E-2</v>
      </c>
      <c r="G202" s="14">
        <f>D202/LossSums!D202</f>
        <v>2.7027600398837434E-2</v>
      </c>
    </row>
    <row r="203" spans="1:7" x14ac:dyDescent="0.25">
      <c r="A203" s="14" t="s">
        <v>212</v>
      </c>
      <c r="B203" s="14">
        <v>1215817200</v>
      </c>
      <c r="D203" s="14">
        <f>'522A'!C203+'522B'!C203</f>
        <v>6.9650000000000007E-3</v>
      </c>
      <c r="E203" s="14">
        <f>'522A'!C203/D203</f>
        <v>0.97616654702081829</v>
      </c>
      <c r="F203" s="14">
        <f>'522B'!C203/D203</f>
        <v>2.3833452979181619E-2</v>
      </c>
      <c r="G203" s="14">
        <f>D203/LossSums!D203</f>
        <v>5.7844032887633921E-2</v>
      </c>
    </row>
    <row r="204" spans="1:7" x14ac:dyDescent="0.25">
      <c r="A204" s="14" t="s">
        <v>213</v>
      </c>
      <c r="B204" s="14">
        <v>1216422000</v>
      </c>
      <c r="D204" s="14">
        <f>'522A'!C204+'522B'!C204</f>
        <v>0</v>
      </c>
      <c r="E204" s="14" t="e">
        <f>'522A'!C204/D204</f>
        <v>#DIV/0!</v>
      </c>
      <c r="F204" s="14" t="e">
        <f>'522B'!C204/D204</f>
        <v>#DIV/0!</v>
      </c>
      <c r="G204" s="14">
        <v>0</v>
      </c>
    </row>
    <row r="205" spans="1:7" x14ac:dyDescent="0.25">
      <c r="A205" s="14" t="s">
        <v>214</v>
      </c>
      <c r="B205" s="14">
        <v>1217026800</v>
      </c>
      <c r="D205" s="14">
        <f>'522A'!C205+'522B'!C205</f>
        <v>0</v>
      </c>
      <c r="E205" s="14" t="e">
        <f>'522A'!C205/D205</f>
        <v>#DIV/0!</v>
      </c>
      <c r="F205" s="14" t="e">
        <f>'522B'!C205/D205</f>
        <v>#DIV/0!</v>
      </c>
      <c r="G205" s="14">
        <v>0</v>
      </c>
    </row>
    <row r="206" spans="1:7" x14ac:dyDescent="0.25">
      <c r="A206" s="14" t="s">
        <v>215</v>
      </c>
      <c r="B206" s="14">
        <v>1217631600</v>
      </c>
      <c r="D206" s="14">
        <f>'522A'!C206+'522B'!C206</f>
        <v>0</v>
      </c>
      <c r="E206" s="14" t="e">
        <f>'522A'!C206/D206</f>
        <v>#DIV/0!</v>
      </c>
      <c r="F206" s="14" t="e">
        <f>'522B'!C206/D206</f>
        <v>#DIV/0!</v>
      </c>
      <c r="G206" s="14">
        <v>0</v>
      </c>
    </row>
    <row r="207" spans="1:7" x14ac:dyDescent="0.25">
      <c r="A207" s="14" t="s">
        <v>216</v>
      </c>
      <c r="B207" s="14">
        <v>1218236400</v>
      </c>
      <c r="D207" s="14">
        <f>'522A'!C207+'522B'!C207</f>
        <v>0</v>
      </c>
      <c r="E207" s="14" t="e">
        <f>'522A'!C207/D207</f>
        <v>#DIV/0!</v>
      </c>
      <c r="F207" s="14" t="e">
        <f>'522B'!C207/D207</f>
        <v>#DIV/0!</v>
      </c>
      <c r="G207" s="14">
        <v>0</v>
      </c>
    </row>
    <row r="208" spans="1:7" x14ac:dyDescent="0.25">
      <c r="A208" s="14" t="s">
        <v>217</v>
      </c>
      <c r="B208" s="14">
        <v>1218841200</v>
      </c>
      <c r="D208" s="14">
        <f>'522A'!C208+'522B'!C208</f>
        <v>4.9779999999999998E-3</v>
      </c>
      <c r="E208" s="14">
        <f>'522A'!C208/D208</f>
        <v>0.98272398553635998</v>
      </c>
      <c r="F208" s="14">
        <f>'522B'!C208/D208</f>
        <v>1.7276014463640018E-2</v>
      </c>
      <c r="G208" s="14">
        <v>0</v>
      </c>
    </row>
    <row r="209" spans="1:7" x14ac:dyDescent="0.25">
      <c r="A209" s="14" t="s">
        <v>218</v>
      </c>
      <c r="B209" s="14">
        <v>1219446000</v>
      </c>
      <c r="D209" s="14">
        <f>'522A'!C209+'522B'!C209</f>
        <v>7.7350000000000006E-3</v>
      </c>
      <c r="E209" s="14">
        <f>'522A'!C209/D209</f>
        <v>0.99224305106658051</v>
      </c>
      <c r="F209" s="14">
        <f>'522B'!C209/D209</f>
        <v>7.756948933419521E-3</v>
      </c>
      <c r="G209" s="14">
        <f>D209/LossSums!D209</f>
        <v>0.27405753968253971</v>
      </c>
    </row>
    <row r="210" spans="1:7" x14ac:dyDescent="0.25">
      <c r="A210" s="14" t="s">
        <v>219</v>
      </c>
      <c r="B210" s="14">
        <v>1220050800</v>
      </c>
      <c r="D210" s="14">
        <f>'522A'!C210+'522B'!C210</f>
        <v>4.679E-3</v>
      </c>
      <c r="E210" s="14">
        <f>'522A'!C210/D210</f>
        <v>0.98696302628766819</v>
      </c>
      <c r="F210" s="14">
        <f>'522B'!C210/D210</f>
        <v>1.3036973712331694E-2</v>
      </c>
      <c r="G210" s="14">
        <f>D210/LossSums!D210</f>
        <v>1.026931999499593E-2</v>
      </c>
    </row>
    <row r="211" spans="1:7" x14ac:dyDescent="0.25">
      <c r="A211" s="14" t="s">
        <v>220</v>
      </c>
      <c r="B211" s="14">
        <v>1220655600</v>
      </c>
      <c r="D211" s="14">
        <f>'522A'!C211+'522B'!C211</f>
        <v>6.9289999999999994E-3</v>
      </c>
      <c r="E211" s="14">
        <f>'522A'!C211/D211</f>
        <v>0.98051666907201618</v>
      </c>
      <c r="F211" s="14">
        <f>'522B'!C211/D211</f>
        <v>1.9483330927983839E-2</v>
      </c>
      <c r="G211" s="14">
        <f>D211/LossSums!D211</f>
        <v>1.9059066878648015E-2</v>
      </c>
    </row>
    <row r="212" spans="1:7" x14ac:dyDescent="0.25">
      <c r="A212" s="14" t="s">
        <v>221</v>
      </c>
      <c r="B212" s="14">
        <v>1221260400</v>
      </c>
      <c r="D212" s="14">
        <f>'522A'!C212+'522B'!C212</f>
        <v>7.7459999999999994E-3</v>
      </c>
      <c r="E212" s="14">
        <f>'522A'!C212/D212</f>
        <v>0.98773560547379302</v>
      </c>
      <c r="F212" s="14">
        <f>'522B'!C212/D212</f>
        <v>1.2264394526207076E-2</v>
      </c>
      <c r="G212" s="14">
        <f>D212/LossSums!D212</f>
        <v>2.0945098208877737E-2</v>
      </c>
    </row>
    <row r="213" spans="1:7" x14ac:dyDescent="0.25">
      <c r="A213" s="14" t="s">
        <v>222</v>
      </c>
      <c r="B213" s="14">
        <v>1221865200</v>
      </c>
      <c r="D213" s="14">
        <f>'522A'!C213+'522B'!C213</f>
        <v>6.2529999999999999E-3</v>
      </c>
      <c r="E213" s="14">
        <f>'522A'!C213/D213</f>
        <v>0.98816568047337272</v>
      </c>
      <c r="F213" s="14">
        <f>'522B'!C213/D213</f>
        <v>1.1834319526627219E-2</v>
      </c>
      <c r="G213" s="14">
        <f>D213/LossSums!D213</f>
        <v>1.7978206492050258E-2</v>
      </c>
    </row>
    <row r="214" spans="1:7" x14ac:dyDescent="0.25">
      <c r="A214" s="14" t="s">
        <v>223</v>
      </c>
      <c r="B214" s="14">
        <v>1222470000</v>
      </c>
      <c r="D214" s="14">
        <f>'522A'!C214+'522B'!C214</f>
        <v>4.8089999999999999E-3</v>
      </c>
      <c r="E214" s="14">
        <f>'522A'!C214/D214</f>
        <v>0.99209814930338946</v>
      </c>
      <c r="F214" s="14">
        <f>'522B'!C214/D214</f>
        <v>7.9018506966105229E-3</v>
      </c>
      <c r="G214" s="14">
        <f>D214/LossSums!D214</f>
        <v>4.2385355062181045E-2</v>
      </c>
    </row>
    <row r="215" spans="1:7" x14ac:dyDescent="0.25">
      <c r="A215" s="14" t="s">
        <v>224</v>
      </c>
      <c r="B215" s="14">
        <v>1223074800</v>
      </c>
      <c r="D215" s="14">
        <f>'522A'!C215+'522B'!C215</f>
        <v>2.8809999999999999E-3</v>
      </c>
      <c r="E215" s="14">
        <f>'522A'!C215/D215</f>
        <v>0.99409927108642826</v>
      </c>
      <c r="F215" s="14">
        <f>'522B'!C215/D215</f>
        <v>5.9007289135716767E-3</v>
      </c>
      <c r="G215" s="14">
        <f>D215/LossSums!D215</f>
        <v>2.4957336036106271E-2</v>
      </c>
    </row>
    <row r="216" spans="1:7" x14ac:dyDescent="0.25">
      <c r="A216" s="14" t="s">
        <v>225</v>
      </c>
      <c r="B216" s="14">
        <v>1223679600</v>
      </c>
      <c r="D216" s="14">
        <f>'522A'!C216+'522B'!C216</f>
        <v>3.202E-3</v>
      </c>
      <c r="E216" s="14">
        <f>'522A'!C216/D216</f>
        <v>0.99156777014366015</v>
      </c>
      <c r="F216" s="14">
        <f>'522B'!C216/D216</f>
        <v>8.4322298563397867E-3</v>
      </c>
      <c r="G216" s="14">
        <f>D216/LossSums!D216</f>
        <v>3.0875744894220201E-2</v>
      </c>
    </row>
    <row r="217" spans="1:7" x14ac:dyDescent="0.25">
      <c r="A217" s="14" t="s">
        <v>226</v>
      </c>
      <c r="B217" s="14">
        <v>1224284400</v>
      </c>
      <c r="D217" s="14">
        <f>'522A'!C217+'522B'!C217</f>
        <v>3.323E-3</v>
      </c>
      <c r="E217" s="14">
        <f>'522A'!C217/D217</f>
        <v>0.98645801986157089</v>
      </c>
      <c r="F217" s="14">
        <f>'522B'!C217/D217</f>
        <v>1.3541980138429131E-2</v>
      </c>
      <c r="G217" s="14">
        <f>D217/LossSums!D217</f>
        <v>3.7707801418439713E-2</v>
      </c>
    </row>
    <row r="218" spans="1:7" x14ac:dyDescent="0.25">
      <c r="A218" s="14" t="s">
        <v>227</v>
      </c>
      <c r="B218" s="14">
        <v>1224889200</v>
      </c>
      <c r="D218" s="14">
        <f>'522A'!C218+'522B'!C218</f>
        <v>4.5629999999999993E-3</v>
      </c>
      <c r="E218" s="14">
        <f>'522A'!C218/D218</f>
        <v>0.98334429103659882</v>
      </c>
      <c r="F218" s="14">
        <f>'522B'!C218/D218</f>
        <v>1.6655708963401274E-2</v>
      </c>
      <c r="G218" s="14">
        <f>D218/LossSums!D218</f>
        <v>5.7146077547339948E-2</v>
      </c>
    </row>
    <row r="219" spans="1:7" x14ac:dyDescent="0.25">
      <c r="A219" s="14" t="s">
        <v>228</v>
      </c>
      <c r="B219" s="14">
        <v>1225494000</v>
      </c>
      <c r="D219" s="14">
        <f>'522A'!C219+'522B'!C219</f>
        <v>9.3600000000000003E-3</v>
      </c>
      <c r="E219" s="14">
        <f>'522A'!C219/D219</f>
        <v>0.97158119658119657</v>
      </c>
      <c r="F219" s="14">
        <f>'522B'!C219/D219</f>
        <v>2.8418803418803418E-2</v>
      </c>
      <c r="G219" s="14">
        <f>D219/LossSums!D219</f>
        <v>9.7109538729691039E-2</v>
      </c>
    </row>
    <row r="220" spans="1:7" x14ac:dyDescent="0.25">
      <c r="A220" s="14" t="s">
        <v>229</v>
      </c>
      <c r="B220" s="14">
        <v>1226102400</v>
      </c>
      <c r="D220" s="14">
        <f>'522A'!C220+'522B'!C220</f>
        <v>8.2970000000000006E-3</v>
      </c>
      <c r="E220" s="14">
        <f>'522A'!C220/D220</f>
        <v>0.97818488610341081</v>
      </c>
      <c r="F220" s="14">
        <f>'522B'!C220/D220</f>
        <v>2.181511389658913E-2</v>
      </c>
      <c r="G220" s="14">
        <f>D220/LossSums!D220</f>
        <v>2.1561514113605292E-2</v>
      </c>
    </row>
    <row r="221" spans="1:7" x14ac:dyDescent="0.25">
      <c r="A221" s="14" t="s">
        <v>230</v>
      </c>
      <c r="B221" s="14">
        <v>1226707200</v>
      </c>
      <c r="D221" s="14">
        <f>'522A'!C221+'522B'!C221</f>
        <v>8.4660000000000013E-3</v>
      </c>
      <c r="E221" s="14">
        <f>'522A'!C221/D221</f>
        <v>0.98228206945428764</v>
      </c>
      <c r="F221" s="14">
        <f>'522B'!C221/D221</f>
        <v>1.7717930545712256E-2</v>
      </c>
      <c r="G221" s="14">
        <f>D221/LossSums!D221</f>
        <v>1.9936277384123041E-2</v>
      </c>
    </row>
    <row r="222" spans="1:7" x14ac:dyDescent="0.25">
      <c r="A222" s="14" t="s">
        <v>231</v>
      </c>
      <c r="B222" s="14">
        <v>1227312000</v>
      </c>
      <c r="D222" s="14">
        <f>'522A'!C222+'522B'!C222</f>
        <v>6.0359999999999997E-3</v>
      </c>
      <c r="E222" s="14">
        <f>'522A'!C222/D222</f>
        <v>0.97929092113982763</v>
      </c>
      <c r="F222" s="14">
        <f>'522B'!C222/D222</f>
        <v>2.07090788601723E-2</v>
      </c>
      <c r="G222" s="14">
        <f>D222/LossSums!D222</f>
        <v>1.2737213723946848E-2</v>
      </c>
    </row>
    <row r="223" spans="1:7" x14ac:dyDescent="0.25">
      <c r="A223" s="14" t="s">
        <v>232</v>
      </c>
      <c r="B223" s="14">
        <v>1227916800</v>
      </c>
      <c r="D223" s="14">
        <f>'522A'!C223+'522B'!C223</f>
        <v>8.3629999999999989E-3</v>
      </c>
      <c r="E223" s="14">
        <f>'522A'!C223/D223</f>
        <v>0.9776396030132728</v>
      </c>
      <c r="F223" s="14">
        <f>'522B'!C223/D223</f>
        <v>2.2360396986727253E-2</v>
      </c>
      <c r="G223" s="14">
        <f>D223/LossSums!D223</f>
        <v>1.6426866756366565E-2</v>
      </c>
    </row>
    <row r="224" spans="1:7" x14ac:dyDescent="0.25">
      <c r="A224" s="14" t="s">
        <v>233</v>
      </c>
      <c r="B224" s="14">
        <v>1228521600</v>
      </c>
      <c r="D224" s="14">
        <f>'522A'!C224+'522B'!C224</f>
        <v>7.3770000000000007E-3</v>
      </c>
      <c r="E224" s="14">
        <f>'522A'!C224/D224</f>
        <v>0.94469296461976404</v>
      </c>
      <c r="F224" s="14">
        <f>'522B'!C224/D224</f>
        <v>5.5307035380235861E-2</v>
      </c>
      <c r="G224" s="14">
        <f>D224/LossSums!D224</f>
        <v>1.5376758728504431E-2</v>
      </c>
    </row>
    <row r="225" spans="1:7" x14ac:dyDescent="0.25">
      <c r="A225" s="14" t="s">
        <v>234</v>
      </c>
      <c r="B225" s="14">
        <v>1229126400</v>
      </c>
      <c r="D225" s="14">
        <f>'522A'!C225+'522B'!C225</f>
        <v>5.6820000000000004E-3</v>
      </c>
      <c r="E225" s="14">
        <f>'522A'!C225/D225</f>
        <v>0.970960929250264</v>
      </c>
      <c r="F225" s="14">
        <f>'522B'!C225/D225</f>
        <v>2.9039070749736006E-2</v>
      </c>
      <c r="G225" s="14">
        <f>D225/LossSums!D225</f>
        <v>1.3715825097883969E-2</v>
      </c>
    </row>
    <row r="226" spans="1:7" x14ac:dyDescent="0.25">
      <c r="A226" s="14" t="s">
        <v>235</v>
      </c>
      <c r="B226" s="14">
        <v>1229731200</v>
      </c>
      <c r="D226" s="14">
        <f>'522A'!C226+'522B'!C226</f>
        <v>4.5559999999999993E-3</v>
      </c>
      <c r="E226" s="14">
        <f>'522A'!C226/D226</f>
        <v>0.98046532045654089</v>
      </c>
      <c r="F226" s="14">
        <f>'522B'!C226/D226</f>
        <v>1.9534679543459176E-2</v>
      </c>
      <c r="G226" s="14">
        <f>D226/LossSums!D226</f>
        <v>1.0182461849292411E-2</v>
      </c>
    </row>
    <row r="227" spans="1:7" x14ac:dyDescent="0.25">
      <c r="A227" s="14" t="s">
        <v>236</v>
      </c>
      <c r="B227" s="14">
        <v>1230336000</v>
      </c>
      <c r="D227" s="14">
        <f>'522A'!C227+'522B'!C227</f>
        <v>4.2230000000000002E-3</v>
      </c>
      <c r="E227" s="14">
        <f>'522A'!C227/D227</f>
        <v>0.95619228036940562</v>
      </c>
      <c r="F227" s="14">
        <f>'522B'!C227/D227</f>
        <v>4.3807719630594363E-2</v>
      </c>
      <c r="G227" s="14">
        <f>D227/LossSums!D227</f>
        <v>9.149505476053775E-3</v>
      </c>
    </row>
    <row r="228" spans="1:7" x14ac:dyDescent="0.25">
      <c r="A228" s="14" t="s">
        <v>237</v>
      </c>
      <c r="B228" s="14">
        <v>1230940800</v>
      </c>
      <c r="D228" s="14">
        <f>'522A'!C228+'522B'!C228</f>
        <v>6.718E-3</v>
      </c>
      <c r="E228" s="14">
        <f>'522A'!C228/D228</f>
        <v>0.97752307234295921</v>
      </c>
      <c r="F228" s="14">
        <f>'522B'!C228/D228</f>
        <v>2.2476927657040787E-2</v>
      </c>
      <c r="G228" s="14">
        <f>D228/LossSums!D228</f>
        <v>1.5427753881625633E-2</v>
      </c>
    </row>
    <row r="229" spans="1:7" x14ac:dyDescent="0.25">
      <c r="A229" s="14" t="s">
        <v>238</v>
      </c>
      <c r="B229" s="14">
        <v>1231545600</v>
      </c>
      <c r="D229" s="14">
        <f>'522A'!C229+'522B'!C229</f>
        <v>6.3220000000000004E-3</v>
      </c>
      <c r="E229" s="14">
        <f>'522A'!C229/D229</f>
        <v>0.98339133185700722</v>
      </c>
      <c r="F229" s="14">
        <f>'522B'!C229/D229</f>
        <v>1.6608668142992722E-2</v>
      </c>
      <c r="G229" s="14">
        <f>D229/LossSums!D229</f>
        <v>1.4950079692769007E-2</v>
      </c>
    </row>
    <row r="230" spans="1:7" x14ac:dyDescent="0.25">
      <c r="A230" s="14" t="s">
        <v>239</v>
      </c>
      <c r="B230" s="14">
        <v>1232150400</v>
      </c>
      <c r="D230" s="14">
        <f>'522A'!C230+'522B'!C230</f>
        <v>8.4460000000000004E-3</v>
      </c>
      <c r="E230" s="14">
        <f>'522A'!C230/D230</f>
        <v>0.98224011366327246</v>
      </c>
      <c r="F230" s="14">
        <f>'522B'!C230/D230</f>
        <v>1.7759886336727444E-2</v>
      </c>
      <c r="G230" s="14">
        <f>D230/LossSums!D230</f>
        <v>1.9524712191964496E-2</v>
      </c>
    </row>
    <row r="231" spans="1:7" x14ac:dyDescent="0.25">
      <c r="A231" s="14" t="s">
        <v>240</v>
      </c>
      <c r="B231" s="14">
        <v>1232755200</v>
      </c>
      <c r="D231" s="14">
        <f>'522A'!C231+'522B'!C231</f>
        <v>8.5500000000000003E-3</v>
      </c>
      <c r="E231" s="14">
        <f>'522A'!C231/D231</f>
        <v>0.98549707602339176</v>
      </c>
      <c r="F231" s="14">
        <f>'522B'!C231/D231</f>
        <v>1.4502923976608188E-2</v>
      </c>
      <c r="G231" s="14">
        <f>D231/LossSums!D231</f>
        <v>1.7530406541404565E-2</v>
      </c>
    </row>
    <row r="232" spans="1:7" x14ac:dyDescent="0.25">
      <c r="A232" s="14" t="s">
        <v>241</v>
      </c>
      <c r="B232" s="14">
        <v>1233360000</v>
      </c>
      <c r="D232" s="14">
        <f>'522A'!C232+'522B'!C232</f>
        <v>5.0660000000000002E-3</v>
      </c>
      <c r="E232" s="14">
        <f>'522A'!C232/D232</f>
        <v>0.98519542045005914</v>
      </c>
      <c r="F232" s="14">
        <f>'522B'!C232/D232</f>
        <v>1.480457954994078E-2</v>
      </c>
      <c r="G232" s="14">
        <f>D232/LossSums!D232</f>
        <v>1.0235439350071828E-2</v>
      </c>
    </row>
    <row r="233" spans="1:7" x14ac:dyDescent="0.25">
      <c r="A233" s="14" t="s">
        <v>242</v>
      </c>
      <c r="B233" s="14">
        <v>1233964800</v>
      </c>
      <c r="D233" s="14">
        <f>'522A'!C233+'522B'!C233</f>
        <v>6.8079999999999998E-3</v>
      </c>
      <c r="E233" s="14">
        <f>'522A'!C233/D233</f>
        <v>0.98795534665099893</v>
      </c>
      <c r="F233" s="14">
        <f>'522B'!C233/D233</f>
        <v>1.2044653349001176E-2</v>
      </c>
      <c r="G233" s="14">
        <f>D233/LossSums!D233</f>
        <v>2.2065210345498149E-2</v>
      </c>
    </row>
    <row r="234" spans="1:7" x14ac:dyDescent="0.25">
      <c r="A234" s="14" t="s">
        <v>243</v>
      </c>
      <c r="B234" s="14">
        <v>1234569600</v>
      </c>
      <c r="D234" s="14">
        <f>'522A'!C234+'522B'!C234</f>
        <v>1.2580000000000001E-2</v>
      </c>
      <c r="E234" s="14">
        <f>'522A'!C234/D234</f>
        <v>0.98449920508744038</v>
      </c>
      <c r="F234" s="14">
        <f>'522B'!C234/D234</f>
        <v>1.5500794912559616E-2</v>
      </c>
      <c r="G234" s="14">
        <f>D234/LossSums!D234</f>
        <v>2.7544168102627206E-2</v>
      </c>
    </row>
    <row r="235" spans="1:7" x14ac:dyDescent="0.25">
      <c r="A235" s="14" t="s">
        <v>244</v>
      </c>
      <c r="B235" s="14">
        <v>1235174400</v>
      </c>
      <c r="D235" s="14">
        <f>'522A'!C235+'522B'!C235</f>
        <v>5.3359999999999996E-3</v>
      </c>
      <c r="E235" s="14">
        <f>'522A'!C235/D235</f>
        <v>0.98913043478260876</v>
      </c>
      <c r="F235" s="14">
        <f>'522B'!C235/D235</f>
        <v>1.0869565217391306E-2</v>
      </c>
      <c r="G235" s="14">
        <f>D235/LossSums!D235</f>
        <v>1.1743810620049429E-2</v>
      </c>
    </row>
    <row r="236" spans="1:7" x14ac:dyDescent="0.25">
      <c r="A236" s="14" t="s">
        <v>245</v>
      </c>
      <c r="B236" s="14">
        <v>1235779200</v>
      </c>
      <c r="D236" s="14">
        <f>'522A'!C236+'522B'!C236</f>
        <v>5.6769999999999998E-3</v>
      </c>
      <c r="E236" s="14">
        <f>'522A'!C236/D236</f>
        <v>0.98555575127708306</v>
      </c>
      <c r="F236" s="14">
        <f>'522B'!C236/D236</f>
        <v>1.4444248722917035E-2</v>
      </c>
      <c r="G236" s="14">
        <f>D236/LossSums!D236</f>
        <v>2.1009429633028882E-2</v>
      </c>
    </row>
    <row r="237" spans="1:7" x14ac:dyDescent="0.25">
      <c r="A237" s="14" t="s">
        <v>246</v>
      </c>
      <c r="B237" s="14">
        <v>1236384000</v>
      </c>
      <c r="D237" s="14">
        <f>'522A'!C237+'522B'!C237</f>
        <v>9.3900000000000006E-4</v>
      </c>
      <c r="E237" s="14">
        <f>'522A'!C237/D237</f>
        <v>0.99041533546325877</v>
      </c>
      <c r="F237" s="14">
        <f>'522B'!C237/D237</f>
        <v>9.5846645367412137E-3</v>
      </c>
      <c r="G237" s="14">
        <f>D237/LossSums!D237</f>
        <v>1.0951075864481895E-2</v>
      </c>
    </row>
    <row r="238" spans="1:7" x14ac:dyDescent="0.25">
      <c r="A238" s="14" t="s">
        <v>247</v>
      </c>
      <c r="B238" s="14">
        <v>1236985200</v>
      </c>
      <c r="D238" s="14">
        <f>'522A'!C238+'522B'!C238</f>
        <v>4.8130000000000004E-3</v>
      </c>
      <c r="E238" s="14">
        <f>'522A'!C238/D238</f>
        <v>0.99293579887803862</v>
      </c>
      <c r="F238" s="14">
        <f>'522B'!C238/D238</f>
        <v>7.0642011219613542E-3</v>
      </c>
      <c r="G238" s="14">
        <f>D238/LossSums!D238</f>
        <v>0.10514932383719662</v>
      </c>
    </row>
    <row r="239" spans="1:7" x14ac:dyDescent="0.25">
      <c r="A239" s="14" t="s">
        <v>248</v>
      </c>
      <c r="B239" s="14">
        <v>1237590000</v>
      </c>
      <c r="D239" s="14">
        <f>'522A'!C239+'522B'!C239</f>
        <v>1.722E-3</v>
      </c>
      <c r="E239" s="14">
        <f>'522A'!C239/D239</f>
        <v>0.98490127758420443</v>
      </c>
      <c r="F239" s="14">
        <f>'522B'!C239/D239</f>
        <v>1.5098722415795586E-2</v>
      </c>
      <c r="G239" s="14">
        <f>D239/LossSums!D239</f>
        <v>1.3050496782847917E-2</v>
      </c>
    </row>
    <row r="240" spans="1:7" x14ac:dyDescent="0.25">
      <c r="A240" s="14" t="s">
        <v>249</v>
      </c>
      <c r="B240" s="14">
        <v>1238194800</v>
      </c>
      <c r="D240" s="14">
        <f>'522A'!C240+'522B'!C240</f>
        <v>5.4419999999999998E-3</v>
      </c>
      <c r="E240" s="14">
        <f>'522A'!C240/D240</f>
        <v>0.98842337375964728</v>
      </c>
      <c r="F240" s="14">
        <f>'522B'!C240/D240</f>
        <v>1.1576626240352812E-2</v>
      </c>
      <c r="G240" s="14">
        <f>D240/LossSums!D240</f>
        <v>0.48697986577181207</v>
      </c>
    </row>
    <row r="241" spans="1:7" x14ac:dyDescent="0.25">
      <c r="A241" s="14" t="s">
        <v>250</v>
      </c>
      <c r="B241" s="14">
        <v>1238799600</v>
      </c>
      <c r="D241" s="14">
        <f>'522A'!C241+'522B'!C241</f>
        <v>6.6020000000000002E-3</v>
      </c>
      <c r="E241" s="14">
        <f>'522A'!C241/D241</f>
        <v>0.99000302938503482</v>
      </c>
      <c r="F241" s="14">
        <f>'522B'!C241/D241</f>
        <v>9.996970614965163E-3</v>
      </c>
      <c r="G241" s="14">
        <f>D241/LossSums!D241</f>
        <v>7.6966121849425265E-2</v>
      </c>
    </row>
    <row r="242" spans="1:7" x14ac:dyDescent="0.25">
      <c r="A242" s="14" t="s">
        <v>251</v>
      </c>
      <c r="B242" s="14">
        <v>1239404400</v>
      </c>
      <c r="D242" s="14">
        <f>'522A'!C242+'522B'!C242</f>
        <v>8.6060000000000008E-3</v>
      </c>
      <c r="E242" s="14">
        <f>'522A'!C242/D242</f>
        <v>0.98907738786892863</v>
      </c>
      <c r="F242" s="14">
        <f>'522B'!C242/D242</f>
        <v>1.0922612131071345E-2</v>
      </c>
      <c r="G242" s="14">
        <f>D242/LossSums!D242</f>
        <v>5.0884236293007118E-2</v>
      </c>
    </row>
    <row r="243" spans="1:7" x14ac:dyDescent="0.25">
      <c r="A243" s="14" t="s">
        <v>252</v>
      </c>
      <c r="B243" s="14">
        <v>1240009200</v>
      </c>
      <c r="D243" s="14">
        <f>'522A'!C243+'522B'!C243</f>
        <v>4.3249999999999999E-3</v>
      </c>
      <c r="E243" s="14">
        <f>'522A'!C243/D243</f>
        <v>0.98982658959537573</v>
      </c>
      <c r="F243" s="14">
        <f>'522B'!C243/D243</f>
        <v>1.0173410404624278E-2</v>
      </c>
      <c r="G243" s="14">
        <f>D243/LossSums!D243</f>
        <v>1.3280518324044645E-2</v>
      </c>
    </row>
    <row r="244" spans="1:7" x14ac:dyDescent="0.25">
      <c r="A244" s="14" t="s">
        <v>253</v>
      </c>
      <c r="B244" s="14">
        <v>1240614000</v>
      </c>
      <c r="D244" s="14">
        <f>'522A'!C244+'522B'!C244</f>
        <v>5.3530000000000001E-3</v>
      </c>
      <c r="E244" s="14">
        <f>'522A'!C244/D244</f>
        <v>0.9899121987670465</v>
      </c>
      <c r="F244" s="14">
        <f>'522B'!C244/D244</f>
        <v>1.0087801232953483E-2</v>
      </c>
      <c r="G244" s="14">
        <f>D244/LossSums!D244</f>
        <v>2.8989824046444377E-2</v>
      </c>
    </row>
    <row r="245" spans="1:7" x14ac:dyDescent="0.25">
      <c r="A245" s="14" t="s">
        <v>254</v>
      </c>
      <c r="B245" s="14">
        <v>1241218800</v>
      </c>
      <c r="D245" s="14">
        <f>'522A'!C245+'522B'!C245</f>
        <v>4.3569999999999998E-3</v>
      </c>
      <c r="E245" s="14">
        <f>'522A'!C245/D245</f>
        <v>0.99104888684874914</v>
      </c>
      <c r="F245" s="14">
        <f>'522B'!C245/D245</f>
        <v>8.9511131512508609E-3</v>
      </c>
      <c r="G245" s="14">
        <f>D245/LossSums!D245</f>
        <v>1.7269055612145808E-2</v>
      </c>
    </row>
    <row r="246" spans="1:7" x14ac:dyDescent="0.25">
      <c r="A246" s="14" t="s">
        <v>255</v>
      </c>
      <c r="B246" s="14">
        <v>1241823600</v>
      </c>
      <c r="D246" s="14">
        <f>'522A'!C246+'522B'!C246</f>
        <v>4.5979999999999997E-3</v>
      </c>
      <c r="E246" s="14">
        <f>'522A'!C246/D246</f>
        <v>0.9960852544584603</v>
      </c>
      <c r="F246" s="14">
        <f>'522B'!C246/D246</f>
        <v>3.9147455415398007E-3</v>
      </c>
      <c r="G246" s="14">
        <f>D246/LossSums!D246</f>
        <v>1.8748598340435071E-2</v>
      </c>
    </row>
    <row r="247" spans="1:7" x14ac:dyDescent="0.25">
      <c r="A247" s="14" t="s">
        <v>256</v>
      </c>
      <c r="B247" s="14">
        <v>1242428400</v>
      </c>
      <c r="D247" s="14">
        <f>'522A'!C247+'522B'!C247</f>
        <v>8.9540000000000002E-3</v>
      </c>
      <c r="E247" s="14">
        <f>'522A'!C247/D247</f>
        <v>0.9890551708733526</v>
      </c>
      <c r="F247" s="14">
        <f>'522B'!C247/D247</f>
        <v>1.0944829126647309E-2</v>
      </c>
      <c r="G247" s="14">
        <f>D247/LossSums!D247</f>
        <v>3.4429059756758723E-2</v>
      </c>
    </row>
    <row r="248" spans="1:7" x14ac:dyDescent="0.25">
      <c r="A248" s="14" t="s">
        <v>257</v>
      </c>
      <c r="B248" s="14">
        <v>1243033200</v>
      </c>
      <c r="D248" s="14">
        <f>'522A'!C248+'522B'!C248</f>
        <v>7.3990000000000002E-3</v>
      </c>
      <c r="E248" s="14">
        <f>'522A'!C248/D248</f>
        <v>0.99040410866333295</v>
      </c>
      <c r="F248" s="14">
        <f>'522B'!C248/D248</f>
        <v>9.5958913366671183E-3</v>
      </c>
      <c r="G248" s="14">
        <f>D248/LossSums!D248</f>
        <v>6.476715686274509E-2</v>
      </c>
    </row>
    <row r="249" spans="1:7" x14ac:dyDescent="0.25">
      <c r="A249" s="14" t="s">
        <v>258</v>
      </c>
      <c r="B249" s="14">
        <v>1243638000</v>
      </c>
      <c r="D249" s="14">
        <f>'522A'!C249+'522B'!C249</f>
        <v>7.4180000000000001E-3</v>
      </c>
      <c r="E249" s="14">
        <f>'522A'!C249/D249</f>
        <v>0.98463197627392818</v>
      </c>
      <c r="F249" s="14">
        <f>'522B'!C249/D249</f>
        <v>1.5368023726071718E-2</v>
      </c>
      <c r="G249" s="14">
        <f>D249/LossSums!D249</f>
        <v>8.8148966762919917E-2</v>
      </c>
    </row>
    <row r="250" spans="1:7" x14ac:dyDescent="0.25">
      <c r="A250" s="14" t="s">
        <v>259</v>
      </c>
      <c r="B250" s="14">
        <v>1244242800</v>
      </c>
      <c r="D250" s="14">
        <f>'522A'!C250+'522B'!C250</f>
        <v>1.1188E-2</v>
      </c>
      <c r="E250" s="14">
        <f>'522A'!C250/D250</f>
        <v>0.98909545942080801</v>
      </c>
      <c r="F250" s="14">
        <f>'522B'!C250/D250</f>
        <v>1.0904540579191992E-2</v>
      </c>
      <c r="G250" s="14">
        <f>D250/LossSums!D250</f>
        <v>0.12847660825428908</v>
      </c>
    </row>
    <row r="251" spans="1:7" x14ac:dyDescent="0.25">
      <c r="A251" s="14" t="s">
        <v>260</v>
      </c>
      <c r="B251" s="14">
        <v>1244847600</v>
      </c>
      <c r="D251" s="14">
        <f>'522A'!C251+'522B'!C251</f>
        <v>8.5590000000000006E-3</v>
      </c>
      <c r="E251" s="14">
        <f>'522A'!C251/D251</f>
        <v>0.99544339291973349</v>
      </c>
      <c r="F251" s="14">
        <f>'522B'!C251/D251</f>
        <v>4.5566070802663863E-3</v>
      </c>
      <c r="G251" s="14">
        <f>D251/LossSums!D251</f>
        <v>5.5634278879904318E-2</v>
      </c>
    </row>
    <row r="252" spans="1:7" x14ac:dyDescent="0.25">
      <c r="A252" s="14" t="s">
        <v>261</v>
      </c>
      <c r="B252" s="14">
        <v>1245452400</v>
      </c>
      <c r="D252" s="14">
        <f>'522A'!C252+'522B'!C252</f>
        <v>5.2350000000000001E-3</v>
      </c>
      <c r="E252" s="14">
        <f>'522A'!C252/D252</f>
        <v>0.9954154727793697</v>
      </c>
      <c r="F252" s="14">
        <f>'522B'!C252/D252</f>
        <v>4.5845272206303722E-3</v>
      </c>
      <c r="G252" s="14">
        <f>D252/LossSums!D252</f>
        <v>1.2847224778578635E-2</v>
      </c>
    </row>
    <row r="253" spans="1:7" x14ac:dyDescent="0.25">
      <c r="A253" s="14" t="s">
        <v>262</v>
      </c>
      <c r="B253" s="14">
        <v>1246057200</v>
      </c>
      <c r="D253" s="14">
        <f>'522A'!C253+'522B'!C253</f>
        <v>7.894E-3</v>
      </c>
      <c r="E253" s="14">
        <f>'522A'!C253/D253</f>
        <v>0.98707879402077536</v>
      </c>
      <c r="F253" s="14">
        <f>'522B'!C253/D253</f>
        <v>1.2921205979224727E-2</v>
      </c>
      <c r="G253" s="14">
        <f>D253/LossSums!D253</f>
        <v>2.4444471969678201E-2</v>
      </c>
    </row>
    <row r="254" spans="1:7" x14ac:dyDescent="0.25">
      <c r="A254" s="14" t="s">
        <v>263</v>
      </c>
      <c r="B254" s="14">
        <v>1246662000</v>
      </c>
      <c r="D254" s="14">
        <f>'522A'!C254+'522B'!C254</f>
        <v>1.0133E-2</v>
      </c>
      <c r="E254" s="14">
        <f>'522A'!C254/D254</f>
        <v>0.98016382117832823</v>
      </c>
      <c r="F254" s="14">
        <f>'522B'!C254/D254</f>
        <v>1.9836178821671768E-2</v>
      </c>
      <c r="G254" s="14">
        <f>D254/LossSums!D254</f>
        <v>2.5623195148965005E-2</v>
      </c>
    </row>
    <row r="255" spans="1:7" x14ac:dyDescent="0.25">
      <c r="A255" s="14" t="s">
        <v>264</v>
      </c>
      <c r="B255" s="14">
        <v>1247266800</v>
      </c>
      <c r="D255" s="14">
        <f>'522A'!C255+'522B'!C255</f>
        <v>6.2970000000000005E-3</v>
      </c>
      <c r="E255" s="14">
        <f>'522A'!C255/D255</f>
        <v>0.98618389709385412</v>
      </c>
      <c r="F255" s="14">
        <f>'522B'!C255/D255</f>
        <v>1.3816102906145782E-2</v>
      </c>
      <c r="G255" s="14">
        <f>D255/LossSums!D255</f>
        <v>2.150666170297787E-2</v>
      </c>
    </row>
    <row r="256" spans="1:7" x14ac:dyDescent="0.25">
      <c r="A256" s="14" t="s">
        <v>265</v>
      </c>
      <c r="B256" s="14">
        <v>1247871600</v>
      </c>
      <c r="D256" s="14">
        <f>'522A'!C256+'522B'!C256</f>
        <v>1.6721E-2</v>
      </c>
      <c r="E256" s="14">
        <f>'522A'!C256/D256</f>
        <v>0.97727408647808156</v>
      </c>
      <c r="F256" s="14">
        <f>'522B'!C256/D256</f>
        <v>2.2725913521918547E-2</v>
      </c>
      <c r="G256" s="14">
        <f>D256/LossSums!D256</f>
        <v>0.13581279747884142</v>
      </c>
    </row>
    <row r="257" spans="1:7" x14ac:dyDescent="0.25">
      <c r="A257" s="14" t="s">
        <v>266</v>
      </c>
      <c r="B257" s="14">
        <v>1248476400</v>
      </c>
      <c r="D257" s="14">
        <f>'522A'!C257+'522B'!C257</f>
        <v>5.7850000000000002E-3</v>
      </c>
      <c r="E257" s="14">
        <f>'522A'!C257/D257</f>
        <v>0.97182368193604152</v>
      </c>
      <c r="F257" s="14">
        <f>'522B'!C257/D257</f>
        <v>2.8176318063958514E-2</v>
      </c>
      <c r="G257" s="14">
        <f>D257/LossSums!D257</f>
        <v>5.7378349963301663E-2</v>
      </c>
    </row>
    <row r="258" spans="1:7" x14ac:dyDescent="0.25">
      <c r="A258" s="14" t="s">
        <v>267</v>
      </c>
      <c r="B258" s="14">
        <v>1249081200</v>
      </c>
      <c r="D258" s="14">
        <f>'522A'!C258+'522B'!C258</f>
        <v>1.6149999999999998E-2</v>
      </c>
      <c r="E258" s="14">
        <f>'522A'!C258/D258</f>
        <v>0.98377708978328182</v>
      </c>
      <c r="F258" s="14">
        <f>'522B'!C258/D258</f>
        <v>1.6222910216718268E-2</v>
      </c>
      <c r="G258" s="14">
        <f>D258/LossSums!D258</f>
        <v>0.2008231885499695</v>
      </c>
    </row>
    <row r="259" spans="1:7" x14ac:dyDescent="0.25">
      <c r="A259" s="14" t="s">
        <v>268</v>
      </c>
      <c r="B259" s="14">
        <v>1249686000</v>
      </c>
      <c r="D259" s="14">
        <f>'522A'!C259+'522B'!C259</f>
        <v>1.3155E-2</v>
      </c>
      <c r="E259" s="14">
        <f>'522A'!C259/D259</f>
        <v>0.98814139110604338</v>
      </c>
      <c r="F259" s="14">
        <f>'522B'!C259/D259</f>
        <v>1.185860889395667E-2</v>
      </c>
      <c r="G259" s="14">
        <f>D259/LossSums!D259</f>
        <v>2.4409659211097626E-2</v>
      </c>
    </row>
    <row r="260" spans="1:7" x14ac:dyDescent="0.25">
      <c r="A260" s="14" t="s">
        <v>269</v>
      </c>
      <c r="B260" s="14">
        <v>1250290800</v>
      </c>
      <c r="D260" s="14">
        <f>'522A'!C260+'522B'!C260</f>
        <v>1.1561999999999999E-2</v>
      </c>
      <c r="E260" s="14">
        <f>'522A'!C260/D260</f>
        <v>0.99507005708354956</v>
      </c>
      <c r="F260" s="14">
        <f>'522B'!C260/D260</f>
        <v>4.9299429164504412E-3</v>
      </c>
      <c r="G260" s="14">
        <f>D260/LossSums!D260</f>
        <v>2.4778404512489926E-2</v>
      </c>
    </row>
    <row r="261" spans="1:7" x14ac:dyDescent="0.25">
      <c r="A261" s="14" t="s">
        <v>270</v>
      </c>
      <c r="B261" s="14">
        <v>1250895600</v>
      </c>
      <c r="D261" s="14">
        <f>'522A'!C261+'522B'!C261</f>
        <v>7.3069999999999993E-3</v>
      </c>
      <c r="E261" s="14">
        <f>'522A'!C261/D261</f>
        <v>0.99589434788558917</v>
      </c>
      <c r="F261" s="14">
        <f>'522B'!C261/D261</f>
        <v>4.1056521144108397E-3</v>
      </c>
      <c r="G261" s="14">
        <f>D261/LossSums!D261</f>
        <v>1.4071758844679132E-2</v>
      </c>
    </row>
    <row r="262" spans="1:7" x14ac:dyDescent="0.25">
      <c r="A262" s="14" t="s">
        <v>271</v>
      </c>
      <c r="B262" s="14">
        <v>1251500400</v>
      </c>
      <c r="D262" s="14">
        <f>'522A'!C262+'522B'!C262</f>
        <v>1.3092000000000001E-2</v>
      </c>
      <c r="E262" s="14">
        <f>'522A'!C262/D262</f>
        <v>0.9906813321112129</v>
      </c>
      <c r="F262" s="14">
        <f>'522B'!C262/D262</f>
        <v>9.3186678887870449E-3</v>
      </c>
      <c r="G262" s="14">
        <f>D262/LossSums!D262</f>
        <v>3.4985796707187697E-2</v>
      </c>
    </row>
    <row r="263" spans="1:7" x14ac:dyDescent="0.25">
      <c r="A263" s="14" t="s">
        <v>272</v>
      </c>
      <c r="B263" s="14">
        <v>1252105200</v>
      </c>
      <c r="D263" s="14">
        <f>'522A'!C263+'522B'!C263</f>
        <v>1.0237999999999999E-2</v>
      </c>
      <c r="E263" s="14">
        <f>'522A'!C263/D263</f>
        <v>0.99716741551084198</v>
      </c>
      <c r="F263" s="14">
        <f>'522B'!C263/D263</f>
        <v>2.8325844891580391E-3</v>
      </c>
      <c r="G263" s="14">
        <f>D263/LossSums!D263</f>
        <v>1.7831421828600289E-2</v>
      </c>
    </row>
    <row r="264" spans="1:7" x14ac:dyDescent="0.25">
      <c r="A264" s="14" t="s">
        <v>273</v>
      </c>
      <c r="B264" s="14">
        <v>1252710000</v>
      </c>
      <c r="D264" s="14">
        <f>'522A'!C264+'522B'!C264</f>
        <v>1.52E-2</v>
      </c>
      <c r="E264" s="14">
        <f>'522A'!C264/D264</f>
        <v>0.98875000000000002</v>
      </c>
      <c r="F264" s="14">
        <f>'522B'!C264/D264</f>
        <v>1.1250000000000001E-2</v>
      </c>
      <c r="G264" s="14">
        <f>D264/LossSums!D264</f>
        <v>2.459610604805303E-2</v>
      </c>
    </row>
    <row r="265" spans="1:7" x14ac:dyDescent="0.25">
      <c r="A265" s="14" t="s">
        <v>274</v>
      </c>
      <c r="B265" s="14">
        <v>1253314800</v>
      </c>
      <c r="D265" s="14">
        <f>'522A'!C265+'522B'!C265</f>
        <v>1.2551000000000001E-2</v>
      </c>
      <c r="E265" s="14">
        <f>'522A'!C265/D265</f>
        <v>0.98916421002310573</v>
      </c>
      <c r="F265" s="14">
        <f>'522B'!C265/D265</f>
        <v>1.0835789976894271E-2</v>
      </c>
      <c r="G265" s="14">
        <f>D265/LossSums!D265</f>
        <v>5.4296900348251173E-2</v>
      </c>
    </row>
    <row r="266" spans="1:7" x14ac:dyDescent="0.25">
      <c r="A266" s="14" t="s">
        <v>275</v>
      </c>
      <c r="B266" s="14">
        <v>1253919600</v>
      </c>
      <c r="D266" s="14">
        <f>'522A'!C266+'522B'!C266</f>
        <v>1.1224E-2</v>
      </c>
      <c r="E266" s="14">
        <f>'522A'!C266/D266</f>
        <v>0.99394155381325733</v>
      </c>
      <c r="F266" s="14">
        <f>'522B'!C266/D266</f>
        <v>6.0584461867426945E-3</v>
      </c>
      <c r="G266" s="14">
        <f>D266/LossSums!D266</f>
        <v>4.7020380804759003E-2</v>
      </c>
    </row>
    <row r="267" spans="1:7" x14ac:dyDescent="0.25">
      <c r="A267" s="14" t="s">
        <v>276</v>
      </c>
      <c r="B267" s="14">
        <v>1254524400</v>
      </c>
      <c r="D267" s="14">
        <f>'522A'!C267+'522B'!C267</f>
        <v>8.7010000000000004E-3</v>
      </c>
      <c r="E267" s="14">
        <f>'522A'!C267/D267</f>
        <v>0.98586369382829564</v>
      </c>
      <c r="F267" s="14">
        <f>'522B'!C267/D267</f>
        <v>1.4136306171704402E-2</v>
      </c>
      <c r="G267" s="14">
        <f>D267/LossSums!D267</f>
        <v>1.502439024390244E-2</v>
      </c>
    </row>
    <row r="268" spans="1:7" x14ac:dyDescent="0.25">
      <c r="A268" s="14" t="s">
        <v>277</v>
      </c>
      <c r="B268" s="14">
        <v>1255129200</v>
      </c>
      <c r="D268" s="14">
        <f>'522A'!C268+'522B'!C268</f>
        <v>6.927E-3</v>
      </c>
      <c r="E268" s="14">
        <f>'522A'!C268/D268</f>
        <v>0.99191569221885378</v>
      </c>
      <c r="F268" s="14">
        <f>'522B'!C268/D268</f>
        <v>8.0843077811462386E-3</v>
      </c>
      <c r="G268" s="14">
        <f>D268/LossSums!D268</f>
        <v>1.7066872970429244E-2</v>
      </c>
    </row>
    <row r="269" spans="1:7" x14ac:dyDescent="0.25">
      <c r="A269" s="14" t="s">
        <v>278</v>
      </c>
      <c r="B269" s="14">
        <v>1255734000</v>
      </c>
      <c r="D269" s="14">
        <f>'522A'!C269+'522B'!C269</f>
        <v>9.2700000000000005E-3</v>
      </c>
      <c r="E269" s="14">
        <f>'522A'!C269/D269</f>
        <v>0.98101402373247026</v>
      </c>
      <c r="F269" s="14">
        <f>'522B'!C269/D269</f>
        <v>1.8985976267529663E-2</v>
      </c>
      <c r="G269" s="14">
        <f>D269/LossSums!D269</f>
        <v>2.7018676988364774E-2</v>
      </c>
    </row>
    <row r="270" spans="1:7" x14ac:dyDescent="0.25">
      <c r="A270" s="14" t="s">
        <v>279</v>
      </c>
      <c r="B270" s="14">
        <v>1256338800</v>
      </c>
      <c r="D270" s="14">
        <f>'522A'!C270+'522B'!C270</f>
        <v>7.7449999999999993E-3</v>
      </c>
      <c r="E270" s="14">
        <f>'522A'!C270/D270</f>
        <v>0.98424790187217559</v>
      </c>
      <c r="F270" s="14">
        <f>'522B'!C270/D270</f>
        <v>1.5752098127824403E-2</v>
      </c>
      <c r="G270" s="14">
        <f>D270/LossSums!D270</f>
        <v>2.3452640503875969E-2</v>
      </c>
    </row>
    <row r="271" spans="1:7" x14ac:dyDescent="0.25">
      <c r="A271" s="14" t="s">
        <v>280</v>
      </c>
      <c r="B271" s="14">
        <v>1256943600</v>
      </c>
      <c r="D271" s="14">
        <f>'522A'!C271+'522B'!C271</f>
        <v>5.4410000000000005E-3</v>
      </c>
      <c r="E271" s="14">
        <f>'522A'!C271/D271</f>
        <v>0.99136188200698394</v>
      </c>
      <c r="F271" s="14">
        <f>'522B'!C271/D271</f>
        <v>8.6381179930159879E-3</v>
      </c>
      <c r="G271" s="14">
        <f>D271/LossSums!D271</f>
        <v>1.505859039859184E-2</v>
      </c>
    </row>
    <row r="272" spans="1:7" x14ac:dyDescent="0.25">
      <c r="A272" s="14" t="s">
        <v>281</v>
      </c>
      <c r="B272" s="14">
        <v>1257552000</v>
      </c>
      <c r="D272" s="14">
        <f>'522A'!C272+'522B'!C272</f>
        <v>5.0100000000000006E-3</v>
      </c>
      <c r="E272" s="14">
        <f>'522A'!C272/D272</f>
        <v>0.98522954091816362</v>
      </c>
      <c r="F272" s="14">
        <f>'522B'!C272/D272</f>
        <v>1.4770459081836326E-2</v>
      </c>
      <c r="G272" s="14">
        <f>D272/LossSums!D272</f>
        <v>1.3436786757389565E-2</v>
      </c>
    </row>
    <row r="273" spans="1:7" x14ac:dyDescent="0.25">
      <c r="A273" s="14" t="s">
        <v>282</v>
      </c>
      <c r="B273" s="14">
        <v>1258156800</v>
      </c>
      <c r="D273" s="14">
        <f>'522A'!C273+'522B'!C273</f>
        <v>5.77E-3</v>
      </c>
      <c r="E273" s="14">
        <f>'522A'!C273/D273</f>
        <v>0.98786828422876949</v>
      </c>
      <c r="F273" s="14">
        <f>'522B'!C273/D273</f>
        <v>1.2131715771230501E-2</v>
      </c>
      <c r="G273" s="14">
        <f>D273/LossSums!D273</f>
        <v>2.0640610132142832E-2</v>
      </c>
    </row>
    <row r="274" spans="1:7" x14ac:dyDescent="0.25">
      <c r="A274" s="14" t="s">
        <v>283</v>
      </c>
      <c r="B274" s="14">
        <v>1258761600</v>
      </c>
      <c r="D274" s="14">
        <f>'522A'!C274+'522B'!C274</f>
        <v>4.7780000000000001E-3</v>
      </c>
      <c r="E274" s="14">
        <f>'522A'!C274/D274</f>
        <v>0.9891167852658016</v>
      </c>
      <c r="F274" s="14">
        <f>'522B'!C274/D274</f>
        <v>1.0883214734198409E-2</v>
      </c>
      <c r="G274" s="14">
        <f>D274/LossSums!D274</f>
        <v>1.4134714658036347E-2</v>
      </c>
    </row>
    <row r="275" spans="1:7" x14ac:dyDescent="0.25">
      <c r="A275" s="14" t="s">
        <v>284</v>
      </c>
      <c r="B275" s="14">
        <v>1259366400</v>
      </c>
      <c r="D275" s="14">
        <f>'522A'!C275+'522B'!C275</f>
        <v>4.2900000000000004E-3</v>
      </c>
      <c r="E275" s="14">
        <f>'522A'!C275/D275</f>
        <v>0.99067599067599066</v>
      </c>
      <c r="F275" s="14">
        <f>'522B'!C275/D275</f>
        <v>9.324009324009324E-3</v>
      </c>
      <c r="G275" s="14">
        <f>D275/LossSums!D275</f>
        <v>1.4134811173419965E-2</v>
      </c>
    </row>
    <row r="276" spans="1:7" x14ac:dyDescent="0.25">
      <c r="A276" s="14" t="s">
        <v>285</v>
      </c>
      <c r="B276" s="14">
        <v>1259971200</v>
      </c>
      <c r="D276" s="14">
        <f>'522A'!C276+'522B'!C276</f>
        <v>5.398E-3</v>
      </c>
      <c r="E276" s="14">
        <f>'522A'!C276/D276</f>
        <v>0.9836976658021489</v>
      </c>
      <c r="F276" s="14">
        <f>'522B'!C276/D276</f>
        <v>1.6302334197851057E-2</v>
      </c>
      <c r="G276" s="14">
        <f>D276/LossSums!D276</f>
        <v>1.5926780477154307E-2</v>
      </c>
    </row>
    <row r="277" spans="1:7" x14ac:dyDescent="0.25">
      <c r="A277" s="14" t="s">
        <v>286</v>
      </c>
      <c r="B277" s="14">
        <v>1260576000</v>
      </c>
      <c r="D277" s="14">
        <f>'522A'!C277+'522B'!C277</f>
        <v>8.1049999999999994E-3</v>
      </c>
      <c r="E277" s="14">
        <f>'522A'!C277/D277</f>
        <v>0.97865515114127088</v>
      </c>
      <c r="F277" s="14">
        <f>'522B'!C277/D277</f>
        <v>2.1344848858729181E-2</v>
      </c>
      <c r="G277" s="14">
        <f>D277/LossSums!D277</f>
        <v>2.0683037867439715E-2</v>
      </c>
    </row>
    <row r="278" spans="1:7" x14ac:dyDescent="0.25">
      <c r="A278" s="14" t="s">
        <v>287</v>
      </c>
      <c r="B278" s="14">
        <v>1261180800</v>
      </c>
      <c r="D278" s="14">
        <f>'522A'!C278+'522B'!C278</f>
        <v>5.2230000000000002E-3</v>
      </c>
      <c r="E278" s="14">
        <f>'522A'!C278/D278</f>
        <v>0.98870381007084052</v>
      </c>
      <c r="F278" s="14">
        <f>'522B'!C278/D278</f>
        <v>1.1296189929159485E-2</v>
      </c>
      <c r="G278" s="14">
        <f>D278/LossSums!D278</f>
        <v>1.2895213735143223E-2</v>
      </c>
    </row>
    <row r="279" spans="1:7" x14ac:dyDescent="0.25">
      <c r="A279" s="14" t="s">
        <v>288</v>
      </c>
      <c r="B279" s="14">
        <v>1261785600</v>
      </c>
      <c r="D279" s="14">
        <f>'522A'!C279+'522B'!C279</f>
        <v>6.4740000000000006E-3</v>
      </c>
      <c r="E279" s="14">
        <f>'522A'!C279/D279</f>
        <v>0.99057769539697249</v>
      </c>
      <c r="F279" s="14">
        <f>'522B'!C279/D279</f>
        <v>9.4223046030274937E-3</v>
      </c>
      <c r="G279" s="14">
        <f>D279/LossSums!D279</f>
        <v>1.8441397148049606E-2</v>
      </c>
    </row>
    <row r="280" spans="1:7" x14ac:dyDescent="0.25">
      <c r="A280" s="14" t="s">
        <v>289</v>
      </c>
      <c r="B280" s="14">
        <v>1262390400</v>
      </c>
      <c r="D280" s="14">
        <f>'522A'!C280+'522B'!C280</f>
        <v>5.7140000000000003E-3</v>
      </c>
      <c r="E280" s="14">
        <f>'522A'!C280/D280</f>
        <v>0.98949947497374868</v>
      </c>
      <c r="F280" s="14">
        <f>'522B'!C280/D280</f>
        <v>1.0500525026251312E-2</v>
      </c>
      <c r="G280" s="14">
        <f>D280/LossSums!D280</f>
        <v>1.5334533831781724E-2</v>
      </c>
    </row>
    <row r="281" spans="1:7" x14ac:dyDescent="0.25">
      <c r="A281" s="14" t="s">
        <v>290</v>
      </c>
      <c r="B281" s="14">
        <v>1262995200</v>
      </c>
      <c r="D281" s="14">
        <f>'522A'!C281+'522B'!C281</f>
        <v>4.725E-3</v>
      </c>
      <c r="E281" s="14">
        <f>'522A'!C281/D281</f>
        <v>0.987936507936508</v>
      </c>
      <c r="F281" s="14">
        <f>'522B'!C281/D281</f>
        <v>1.2063492063492064E-2</v>
      </c>
      <c r="G281" s="14">
        <f>D281/LossSums!D281</f>
        <v>1.5470043774494235E-2</v>
      </c>
    </row>
    <row r="282" spans="1:7" x14ac:dyDescent="0.25">
      <c r="A282" s="14" t="s">
        <v>291</v>
      </c>
      <c r="B282" s="14">
        <v>1263600000</v>
      </c>
      <c r="D282" s="14">
        <f>'522A'!C282+'522B'!C282</f>
        <v>4.3439999999999998E-3</v>
      </c>
      <c r="E282" s="14">
        <f>'522A'!C282/D282</f>
        <v>0.98388581952117871</v>
      </c>
      <c r="F282" s="14">
        <f>'522B'!C282/D282</f>
        <v>1.6114180478821363E-2</v>
      </c>
      <c r="G282" s="14">
        <f>D282/LossSums!D282</f>
        <v>1.5068108265606627E-2</v>
      </c>
    </row>
    <row r="283" spans="1:7" x14ac:dyDescent="0.25">
      <c r="A283" s="14" t="s">
        <v>292</v>
      </c>
      <c r="B283" s="14">
        <v>1264204800</v>
      </c>
      <c r="D283" s="14">
        <f>'522A'!C283+'522B'!C283</f>
        <v>4.6300000000000004E-3</v>
      </c>
      <c r="E283" s="14">
        <f>'522A'!C283/D283</f>
        <v>0.98423326133909284</v>
      </c>
      <c r="F283" s="14">
        <f>'522B'!C283/D283</f>
        <v>1.5766738660907127E-2</v>
      </c>
      <c r="G283" s="14">
        <f>D283/LossSums!D283</f>
        <v>1.6365281567673799E-2</v>
      </c>
    </row>
    <row r="284" spans="1:7" x14ac:dyDescent="0.25">
      <c r="A284" s="14" t="s">
        <v>293</v>
      </c>
      <c r="B284" s="14">
        <v>1264809600</v>
      </c>
      <c r="D284" s="14">
        <f>'522A'!C284+'522B'!C284</f>
        <v>6.1700000000000004E-4</v>
      </c>
      <c r="E284" s="14">
        <f>'522A'!C284/D284</f>
        <v>0.99189627228525123</v>
      </c>
      <c r="F284" s="14">
        <f>'522B'!C284/D284</f>
        <v>8.1037277147487843E-3</v>
      </c>
      <c r="G284" s="14">
        <f>D284/LossSums!D284</f>
        <v>1.9025065601016315E-3</v>
      </c>
    </row>
    <row r="285" spans="1:7" x14ac:dyDescent="0.25">
      <c r="A285" s="14" t="s">
        <v>294</v>
      </c>
      <c r="B285" s="14">
        <v>1265414400</v>
      </c>
      <c r="D285" s="14">
        <f>'522A'!C285+'522B'!C285</f>
        <v>4.0489999999999996E-3</v>
      </c>
      <c r="E285" s="14">
        <f>'522A'!C285/D285</f>
        <v>0.98419362805631028</v>
      </c>
      <c r="F285" s="14">
        <f>'522B'!C285/D285</f>
        <v>1.58063719436898E-2</v>
      </c>
      <c r="G285" s="14">
        <f>D285/LossSums!D285</f>
        <v>6.8223558947918247E-2</v>
      </c>
    </row>
    <row r="286" spans="1:7" x14ac:dyDescent="0.25">
      <c r="A286" s="14" t="s">
        <v>295</v>
      </c>
      <c r="B286" s="14">
        <v>1266019200</v>
      </c>
      <c r="D286" s="14">
        <f>'522A'!C286+'522B'!C286</f>
        <v>5.4879999999999998E-3</v>
      </c>
      <c r="E286" s="14">
        <f>'522A'!C286/D286</f>
        <v>0.98852040816326536</v>
      </c>
      <c r="F286" s="14">
        <f>'522B'!C286/D286</f>
        <v>1.1479591836734694E-2</v>
      </c>
      <c r="G286" s="14">
        <f>D286/LossSums!D286</f>
        <v>2.6839991979302688E-2</v>
      </c>
    </row>
    <row r="287" spans="1:7" x14ac:dyDescent="0.25">
      <c r="A287" s="14" t="s">
        <v>296</v>
      </c>
      <c r="B287" s="14">
        <v>1266624000</v>
      </c>
      <c r="D287" s="14">
        <f>'522A'!C287+'522B'!C287</f>
        <v>4.764E-3</v>
      </c>
      <c r="E287" s="14">
        <f>'522A'!C287/D287</f>
        <v>0.9922334172963897</v>
      </c>
      <c r="F287" s="14">
        <f>'522B'!C287/D287</f>
        <v>7.7665827036104114E-3</v>
      </c>
      <c r="G287" s="14">
        <f>D287/LossSums!D287</f>
        <v>1.3624936722979639E-2</v>
      </c>
    </row>
    <row r="288" spans="1:7" x14ac:dyDescent="0.25">
      <c r="A288" s="14" t="s">
        <v>297</v>
      </c>
      <c r="B288" s="14">
        <v>1267228800</v>
      </c>
      <c r="D288" s="14">
        <f>'522A'!C288+'522B'!C288</f>
        <v>5.9650000000000007E-3</v>
      </c>
      <c r="E288" s="14">
        <f>'522A'!C288/D288</f>
        <v>0.99077954735959761</v>
      </c>
      <c r="F288" s="14">
        <f>'522B'!C288/D288</f>
        <v>9.2204526404023462E-3</v>
      </c>
      <c r="G288" s="14">
        <f>D288/LossSums!D288</f>
        <v>2.031426664305467E-2</v>
      </c>
    </row>
    <row r="289" spans="1:7" x14ac:dyDescent="0.25">
      <c r="A289" s="14" t="s">
        <v>298</v>
      </c>
      <c r="B289" s="14">
        <v>1267833600</v>
      </c>
      <c r="D289" s="14">
        <f>'522A'!C289+'522B'!C289</f>
        <v>6.502E-3</v>
      </c>
      <c r="E289" s="14">
        <f>'522A'!C289/D289</f>
        <v>0.98446631805598273</v>
      </c>
      <c r="F289" s="14">
        <f>'522B'!C289/D289</f>
        <v>1.5533681944017226E-2</v>
      </c>
      <c r="G289" s="14">
        <f>D289/LossSums!D289</f>
        <v>1.7180968285761093E-2</v>
      </c>
    </row>
    <row r="290" spans="1:7" x14ac:dyDescent="0.25">
      <c r="A290" s="14" t="s">
        <v>299</v>
      </c>
      <c r="B290" s="14">
        <v>1268434800</v>
      </c>
      <c r="D290" s="14">
        <f>'522A'!C290+'522B'!C290</f>
        <v>8.1150000000000007E-3</v>
      </c>
      <c r="E290" s="14">
        <f>'522A'!C290/D290</f>
        <v>0.98903265557609354</v>
      </c>
      <c r="F290" s="14">
        <f>'522B'!C290/D290</f>
        <v>1.0967344423906344E-2</v>
      </c>
      <c r="G290" s="14">
        <f>D290/LossSums!D290</f>
        <v>2.5247497028791172E-2</v>
      </c>
    </row>
    <row r="291" spans="1:7" x14ac:dyDescent="0.25">
      <c r="A291" s="14" t="s">
        <v>300</v>
      </c>
      <c r="B291" s="14">
        <v>1269039600</v>
      </c>
      <c r="D291" s="14">
        <f>'522A'!C291+'522B'!C291</f>
        <v>9.3480000000000004E-3</v>
      </c>
      <c r="E291" s="14">
        <f>'522A'!C291/D291</f>
        <v>0.98791185280273852</v>
      </c>
      <c r="F291" s="14">
        <f>'522B'!C291/D291</f>
        <v>1.2088147197261446E-2</v>
      </c>
      <c r="G291" s="14">
        <f>D291/LossSums!D291</f>
        <v>2.6027759602400079E-2</v>
      </c>
    </row>
    <row r="292" spans="1:7" x14ac:dyDescent="0.25">
      <c r="A292" s="14" t="s">
        <v>301</v>
      </c>
      <c r="B292" s="14">
        <v>1269644400</v>
      </c>
      <c r="D292" s="14">
        <f>'522A'!C292+'522B'!C292</f>
        <v>8.4419999999999999E-3</v>
      </c>
      <c r="E292" s="14">
        <f>'522A'!C292/D292</f>
        <v>0.98732527837005457</v>
      </c>
      <c r="F292" s="14">
        <f>'522B'!C292/D292</f>
        <v>1.2674721629945511E-2</v>
      </c>
      <c r="G292" s="14">
        <f>D292/LossSums!D292</f>
        <v>2.3923078884949878E-2</v>
      </c>
    </row>
    <row r="293" spans="1:7" x14ac:dyDescent="0.25">
      <c r="A293" s="14" t="s">
        <v>302</v>
      </c>
      <c r="B293" s="14">
        <v>1270249200</v>
      </c>
      <c r="D293" s="14">
        <f>'522A'!C293+'522B'!C293</f>
        <v>1.4882000000000001E-2</v>
      </c>
      <c r="E293" s="14">
        <f>'522A'!C293/D293</f>
        <v>0.95927966671146347</v>
      </c>
      <c r="F293" s="14">
        <f>'522B'!C293/D293</f>
        <v>4.0720333288536484E-2</v>
      </c>
      <c r="G293" s="14">
        <f>D293/LossSums!D293</f>
        <v>4.2682681993655817E-2</v>
      </c>
    </row>
    <row r="294" spans="1:7" x14ac:dyDescent="0.25">
      <c r="A294" s="14" t="s">
        <v>303</v>
      </c>
      <c r="B294" s="14">
        <v>1270854000</v>
      </c>
      <c r="D294" s="14">
        <f>'522A'!C294+'522B'!C294</f>
        <v>1.7377E-2</v>
      </c>
      <c r="E294" s="14">
        <f>'522A'!C294/D294</f>
        <v>0.96046498244806355</v>
      </c>
      <c r="F294" s="14">
        <f>'522B'!C294/D294</f>
        <v>3.9535017551936467E-2</v>
      </c>
      <c r="G294" s="14">
        <f>D294/LossSums!D294</f>
        <v>5.6336886606494448E-2</v>
      </c>
    </row>
    <row r="295" spans="1:7" x14ac:dyDescent="0.25">
      <c r="A295" s="14" t="s">
        <v>304</v>
      </c>
      <c r="B295" s="14">
        <v>1271458800</v>
      </c>
      <c r="D295" s="14">
        <f>'522A'!C295+'522B'!C295</f>
        <v>1.8744999999999998E-2</v>
      </c>
      <c r="E295" s="14">
        <f>'522A'!C295/D295</f>
        <v>0.95694851960522809</v>
      </c>
      <c r="F295" s="14">
        <f>'522B'!C295/D295</f>
        <v>4.305148039477194E-2</v>
      </c>
      <c r="G295" s="14">
        <f>D295/LossSums!D295</f>
        <v>5.6888017553496574E-2</v>
      </c>
    </row>
    <row r="296" spans="1:7" x14ac:dyDescent="0.25">
      <c r="A296" s="14" t="s">
        <v>305</v>
      </c>
      <c r="B296" s="14">
        <v>1272063600</v>
      </c>
      <c r="D296" s="14">
        <f>'522A'!C296+'522B'!C296</f>
        <v>2.9119000000000003E-2</v>
      </c>
      <c r="E296" s="14">
        <f>'522A'!C296/D296</f>
        <v>0.94433187952882991</v>
      </c>
      <c r="F296" s="14">
        <f>'522B'!C296/D296</f>
        <v>5.5668120471170021E-2</v>
      </c>
      <c r="G296" s="14">
        <f>D296/LossSums!D296</f>
        <v>9.4507227844239483E-2</v>
      </c>
    </row>
    <row r="297" spans="1:7" x14ac:dyDescent="0.25">
      <c r="A297" s="14" t="s">
        <v>306</v>
      </c>
      <c r="B297" s="14">
        <v>1272668400</v>
      </c>
      <c r="D297" s="14">
        <f>'522A'!C297+'522B'!C297</f>
        <v>1.0000000000000001E-5</v>
      </c>
      <c r="E297" s="14">
        <f>'522A'!C297/D297</f>
        <v>1</v>
      </c>
      <c r="F297" s="14">
        <f>'522B'!C297/D297</f>
        <v>0</v>
      </c>
      <c r="G297" s="14">
        <f>D297/LossSums!D297</f>
        <v>3.8448229459033414E-5</v>
      </c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2"/>
  <sheetViews>
    <sheetView workbookViewId="0"/>
    <sheetView topLeftCell="A7" workbookViewId="1">
      <selection activeCell="D12" sqref="D12"/>
    </sheetView>
  </sheetViews>
  <sheetFormatPr defaultColWidth="8.85546875" defaultRowHeight="15" x14ac:dyDescent="0.25"/>
  <sheetData>
    <row r="1" spans="1:8" x14ac:dyDescent="0.25">
      <c r="A1" t="s">
        <v>821</v>
      </c>
    </row>
    <row r="2" spans="1:8" x14ac:dyDescent="0.25">
      <c r="D2" t="s">
        <v>662</v>
      </c>
      <c r="E2" t="s">
        <v>664</v>
      </c>
      <c r="F2" t="s">
        <v>665</v>
      </c>
      <c r="G2" t="s">
        <v>666</v>
      </c>
      <c r="H2" t="s">
        <v>670</v>
      </c>
    </row>
    <row r="3" spans="1:8" s="14" customFormat="1" x14ac:dyDescent="0.25"/>
    <row r="4" spans="1:8" x14ac:dyDescent="0.25">
      <c r="A4" t="s">
        <v>823</v>
      </c>
      <c r="D4">
        <f>AVERAGE(LossLocal!G83:G93,LossLocal!G100:G111)</f>
        <v>0.50139910549902988</v>
      </c>
      <c r="E4">
        <f>AVERAGE(LossLocal!G112:G117,LossLocal!G122:G147)</f>
        <v>0.57516483471193003</v>
      </c>
      <c r="F4">
        <f>AVERAGE(LossLocal!G178:G204)</f>
        <v>0.56384884294316473</v>
      </c>
    </row>
    <row r="5" spans="1:8" x14ac:dyDescent="0.25">
      <c r="A5" t="s">
        <v>822</v>
      </c>
      <c r="D5" s="16">
        <f>AVERAGE(InjAreaLoss!P83:P93,InjAreaLoss!P100:P111)</f>
        <v>0.1266056335039385</v>
      </c>
      <c r="E5" s="16">
        <f>AVERAGE(InjAreaLoss!P112:P117,InjAreaLoss!P122:P147)</f>
        <v>8.607944584307102E-2</v>
      </c>
      <c r="F5" s="16">
        <f>AVERAGE(InjAreaLoss!P178:P204)</f>
        <v>0.14285644312780657</v>
      </c>
      <c r="G5" s="16">
        <f>AVERAGE(InjAreaLoss!P210:P223,InjAreaLoss!P233:P267)</f>
        <v>3.0405803334170516E-2</v>
      </c>
      <c r="H5" s="37">
        <f>AVERAGE(InjAreaLoss!P268:P297)</f>
        <v>8.9761729551187056E-3</v>
      </c>
    </row>
    <row r="6" spans="1:8" s="14" customFormat="1" x14ac:dyDescent="0.25">
      <c r="A6" s="14" t="s">
        <v>824</v>
      </c>
      <c r="D6" s="16">
        <f>AVERAGE(InjAreaLoss!G83:G93,InjAreaLoss!G100:G111)</f>
        <v>5.6209256961651126E-2</v>
      </c>
      <c r="E6" s="16">
        <f>AVERAGE(InjAreaLoss!G112:G117,InjAreaLoss!G122:G147)</f>
        <v>3.4762342651151995E-2</v>
      </c>
      <c r="F6" s="16">
        <f>AVERAGE(InjAreaLoss!G178:G204)</f>
        <v>4.793875065796372E-2</v>
      </c>
      <c r="G6" s="16">
        <f>AVERAGE(InjAreaLoss!G210:G223,InjAreaLoss!G233:G267)</f>
        <v>9.7029375293659244E-3</v>
      </c>
      <c r="H6" s="37">
        <f>AVERAGE(InjAreaLoss!G268:G297)</f>
        <v>2.845277010764354E-3</v>
      </c>
    </row>
    <row r="7" spans="1:8" x14ac:dyDescent="0.25">
      <c r="A7" s="14" t="s">
        <v>825</v>
      </c>
      <c r="D7" s="15"/>
      <c r="E7" s="15"/>
      <c r="F7" s="15"/>
      <c r="H7" s="37">
        <f>AVERAGE(InjAreaLoss!N268:N297)</f>
        <v>0.15869527582840373</v>
      </c>
    </row>
    <row r="8" spans="1:8" x14ac:dyDescent="0.25">
      <c r="A8" s="14"/>
    </row>
    <row r="10" spans="1:8" x14ac:dyDescent="0.25">
      <c r="A10" t="s">
        <v>827</v>
      </c>
    </row>
    <row r="11" spans="1:8" x14ac:dyDescent="0.25">
      <c r="A11" s="14" t="s">
        <v>453</v>
      </c>
      <c r="D11">
        <f>AVERAGE(LossSums!I83:I93,LossSums!I100:I111)</f>
        <v>3.8784929908951063E-2</v>
      </c>
      <c r="E11">
        <f>AVERAGE(LossSums!I112:I117,LossSums!I122:I147)</f>
        <v>5.3273463232147572E-2</v>
      </c>
      <c r="F11">
        <f>AVERAGE(LossSums!I178:I204)</f>
        <v>1.2634975068075762E-2</v>
      </c>
      <c r="G11">
        <f>AVERAGE(LossSums!I210:I223,LossSums!I233:I267)</f>
        <v>2.0369407334601963E-2</v>
      </c>
      <c r="H11">
        <f>AVERAGE(LossSums!I268:I297)</f>
        <v>1.8787547014506401E-2</v>
      </c>
    </row>
    <row r="12" spans="1:8" x14ac:dyDescent="0.25">
      <c r="A12" t="s">
        <v>832</v>
      </c>
      <c r="D12">
        <f>AVERAGE('522LossFrac'!G83:G93,'522LossFrac'!G100:G111)</f>
        <v>0.24068742947649382</v>
      </c>
      <c r="E12">
        <f>AVERAGE('522LossFrac'!G112:G117,'522LossFrac'!G122:G147)</f>
        <v>0.23330186981187329</v>
      </c>
      <c r="F12">
        <f>AVERAGE('522LossFrac'!G178:G204)</f>
        <v>2.2968530058809725E-2</v>
      </c>
      <c r="G12">
        <f>AVERAGE('522LossFrac'!G210:G223,'522LossFrac'!G233:G267)</f>
        <v>4.980885574125684E-2</v>
      </c>
      <c r="H12">
        <f>AVERAGE('522LossFrac'!G268:G297)</f>
        <v>2.4962197571073277E-2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K298"/>
  <sheetViews>
    <sheetView workbookViewId="0">
      <selection activeCell="P5" sqref="P5"/>
    </sheetView>
    <sheetView workbookViewId="1"/>
  </sheetViews>
  <sheetFormatPr defaultColWidth="8.85546875" defaultRowHeight="15" x14ac:dyDescent="0.25"/>
  <cols>
    <col min="1" max="1" width="18.28515625" customWidth="1"/>
  </cols>
  <sheetData>
    <row r="2" spans="1:11" x14ac:dyDescent="0.25">
      <c r="A2" t="s">
        <v>7</v>
      </c>
      <c r="B2" t="s">
        <v>502</v>
      </c>
    </row>
    <row r="4" spans="1:11" x14ac:dyDescent="0.25">
      <c r="A4" t="s">
        <v>9</v>
      </c>
      <c r="B4" t="s">
        <v>10</v>
      </c>
    </row>
    <row r="6" spans="1:11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11" x14ac:dyDescent="0.25">
      <c r="A8" t="s">
        <v>17</v>
      </c>
      <c r="B8">
        <v>1097881200</v>
      </c>
      <c r="C8">
        <v>3.6000000000000001E-5</v>
      </c>
      <c r="D8">
        <v>0</v>
      </c>
      <c r="E8">
        <v>3.9999999999999998E-6</v>
      </c>
      <c r="F8">
        <v>1.5999999999999999E-5</v>
      </c>
    </row>
    <row r="9" spans="1:11" x14ac:dyDescent="0.25">
      <c r="A9" t="s">
        <v>18</v>
      </c>
      <c r="B9">
        <v>1098486000</v>
      </c>
      <c r="C9">
        <v>4.6E-5</v>
      </c>
      <c r="D9">
        <v>9.9999999999999995E-7</v>
      </c>
      <c r="E9">
        <v>1.1E-5</v>
      </c>
      <c r="F9">
        <v>3.6000000000000001E-5</v>
      </c>
    </row>
    <row r="10" spans="1:11" x14ac:dyDescent="0.25">
      <c r="A10" t="s">
        <v>19</v>
      </c>
      <c r="B10">
        <v>1099094400</v>
      </c>
      <c r="C10">
        <v>4.0000000000000003E-5</v>
      </c>
      <c r="D10">
        <v>1.9999999999999999E-6</v>
      </c>
      <c r="E10">
        <v>1.5E-5</v>
      </c>
      <c r="F10">
        <v>3.4999999999999997E-5</v>
      </c>
    </row>
    <row r="11" spans="1:11" x14ac:dyDescent="0.25">
      <c r="A11" t="s">
        <v>20</v>
      </c>
      <c r="B11">
        <v>1099699200</v>
      </c>
      <c r="C11">
        <v>6.0000000000000002E-6</v>
      </c>
      <c r="D11">
        <v>1.9999999999999999E-6</v>
      </c>
      <c r="E11">
        <v>1.4E-5</v>
      </c>
      <c r="F11">
        <v>1.8E-5</v>
      </c>
    </row>
    <row r="12" spans="1:11" x14ac:dyDescent="0.25">
      <c r="A12" t="s">
        <v>21</v>
      </c>
      <c r="B12">
        <v>1100304000</v>
      </c>
      <c r="C12">
        <v>4.8000000000000001E-5</v>
      </c>
      <c r="D12">
        <v>1.9999999999999999E-6</v>
      </c>
      <c r="E12">
        <v>1.9000000000000001E-5</v>
      </c>
      <c r="F12">
        <v>3.4999999999999997E-5</v>
      </c>
    </row>
    <row r="13" spans="1:11" x14ac:dyDescent="0.25">
      <c r="A13" t="s">
        <v>22</v>
      </c>
      <c r="B13">
        <v>1100908800</v>
      </c>
      <c r="C13">
        <v>7.1000000000000005E-5</v>
      </c>
      <c r="D13">
        <v>3.9999999999999998E-6</v>
      </c>
      <c r="E13">
        <v>2.8E-5</v>
      </c>
      <c r="F13">
        <v>5.8999999999999998E-5</v>
      </c>
    </row>
    <row r="14" spans="1:11" x14ac:dyDescent="0.25">
      <c r="A14" t="s">
        <v>23</v>
      </c>
      <c r="B14">
        <v>1101513600</v>
      </c>
      <c r="C14">
        <v>6.7000000000000002E-5</v>
      </c>
      <c r="D14">
        <v>3.9999999999999998E-6</v>
      </c>
      <c r="E14">
        <v>3.4E-5</v>
      </c>
      <c r="F14">
        <v>6.2000000000000003E-5</v>
      </c>
    </row>
    <row r="15" spans="1:11" x14ac:dyDescent="0.25">
      <c r="A15" t="s">
        <v>24</v>
      </c>
      <c r="B15">
        <v>1102118400</v>
      </c>
      <c r="C15">
        <v>2.1699999999999999E-4</v>
      </c>
      <c r="D15">
        <v>7.9999999999999996E-6</v>
      </c>
      <c r="E15">
        <v>6.3999999999999997E-5</v>
      </c>
      <c r="F15">
        <v>1.7200000000000001E-4</v>
      </c>
      <c r="K15">
        <f>7*24*60*60</f>
        <v>604800</v>
      </c>
    </row>
    <row r="16" spans="1:11" x14ac:dyDescent="0.25">
      <c r="A16" t="s">
        <v>25</v>
      </c>
      <c r="B16">
        <v>1102723200</v>
      </c>
      <c r="C16">
        <v>4.0499999999999998E-4</v>
      </c>
      <c r="D16">
        <v>1.4E-5</v>
      </c>
      <c r="E16">
        <v>1.18E-4</v>
      </c>
      <c r="F16">
        <v>2.9500000000000001E-4</v>
      </c>
    </row>
    <row r="17" spans="1:6" x14ac:dyDescent="0.25">
      <c r="A17" t="s">
        <v>26</v>
      </c>
      <c r="B17">
        <v>1103328000</v>
      </c>
      <c r="C17">
        <v>4.8000000000000001E-5</v>
      </c>
      <c r="D17">
        <v>1.4E-5</v>
      </c>
      <c r="E17">
        <v>1.07E-4</v>
      </c>
      <c r="F17">
        <v>1.5200000000000001E-4</v>
      </c>
    </row>
    <row r="18" spans="1:6" x14ac:dyDescent="0.25">
      <c r="A18" t="s">
        <v>27</v>
      </c>
      <c r="B18">
        <v>1103932800</v>
      </c>
      <c r="C18">
        <v>6.7000000000000002E-5</v>
      </c>
      <c r="D18">
        <v>1.5E-5</v>
      </c>
      <c r="E18">
        <v>1E-4</v>
      </c>
      <c r="F18">
        <v>1.03E-4</v>
      </c>
    </row>
    <row r="19" spans="1:6" x14ac:dyDescent="0.25">
      <c r="A19" t="s">
        <v>28</v>
      </c>
      <c r="B19">
        <v>1104537600</v>
      </c>
      <c r="C19">
        <v>5.7000000000000003E-5</v>
      </c>
      <c r="D19">
        <v>1.5999999999999999E-5</v>
      </c>
      <c r="E19">
        <v>9.2999999999999997E-5</v>
      </c>
      <c r="F19">
        <v>7.4999999999999993E-5</v>
      </c>
    </row>
    <row r="20" spans="1:6" x14ac:dyDescent="0.25">
      <c r="A20" t="s">
        <v>29</v>
      </c>
      <c r="B20">
        <v>1105142400</v>
      </c>
      <c r="C20">
        <v>8.0000000000000007E-5</v>
      </c>
      <c r="D20">
        <v>1.7E-5</v>
      </c>
      <c r="E20">
        <v>9.1000000000000003E-5</v>
      </c>
      <c r="F20">
        <v>7.4999999999999993E-5</v>
      </c>
    </row>
    <row r="21" spans="1:6" x14ac:dyDescent="0.25">
      <c r="A21" t="s">
        <v>30</v>
      </c>
      <c r="B21">
        <v>1105747200</v>
      </c>
      <c r="C21">
        <v>8.1000000000000004E-5</v>
      </c>
      <c r="D21">
        <v>1.8E-5</v>
      </c>
      <c r="E21">
        <v>8.8999999999999995E-5</v>
      </c>
      <c r="F21">
        <v>7.7999999999999999E-5</v>
      </c>
    </row>
    <row r="22" spans="1:6" x14ac:dyDescent="0.25">
      <c r="A22" t="s">
        <v>31</v>
      </c>
      <c r="B22">
        <v>1106352000</v>
      </c>
      <c r="C22">
        <v>8.7000000000000001E-5</v>
      </c>
      <c r="D22">
        <v>1.9000000000000001E-5</v>
      </c>
      <c r="E22">
        <v>8.8999999999999995E-5</v>
      </c>
      <c r="F22">
        <v>8.2000000000000001E-5</v>
      </c>
    </row>
    <row r="23" spans="1:6" x14ac:dyDescent="0.25">
      <c r="A23" t="s">
        <v>32</v>
      </c>
      <c r="B23">
        <v>1106956800</v>
      </c>
      <c r="C23">
        <v>7.2900000000000005E-4</v>
      </c>
      <c r="D23">
        <v>3.0000000000000001E-5</v>
      </c>
      <c r="E23">
        <v>1.9799999999999999E-4</v>
      </c>
      <c r="F23">
        <v>5.7399999999999997E-4</v>
      </c>
    </row>
    <row r="24" spans="1:6" x14ac:dyDescent="0.25">
      <c r="A24" t="s">
        <v>33</v>
      </c>
      <c r="B24">
        <v>1107561600</v>
      </c>
      <c r="C24">
        <v>4.3300000000000001E-4</v>
      </c>
      <c r="D24">
        <v>3.6000000000000001E-5</v>
      </c>
      <c r="E24">
        <v>2.32E-4</v>
      </c>
      <c r="F24">
        <v>4.4700000000000002E-4</v>
      </c>
    </row>
    <row r="25" spans="1:6" x14ac:dyDescent="0.25">
      <c r="A25" t="s">
        <v>34</v>
      </c>
      <c r="B25">
        <v>1108166400</v>
      </c>
      <c r="C25">
        <v>6.6000000000000005E-5</v>
      </c>
      <c r="D25">
        <v>3.6000000000000001E-5</v>
      </c>
      <c r="E25">
        <v>2.05E-4</v>
      </c>
      <c r="F25">
        <v>2.22E-4</v>
      </c>
    </row>
    <row r="26" spans="1:6" x14ac:dyDescent="0.25">
      <c r="A26" t="s">
        <v>35</v>
      </c>
      <c r="B26">
        <v>1108771200</v>
      </c>
      <c r="C26">
        <v>1.8E-5</v>
      </c>
      <c r="D26">
        <v>3.6000000000000001E-5</v>
      </c>
      <c r="E26">
        <v>1.75E-4</v>
      </c>
      <c r="F26">
        <v>1.0399999999999999E-4</v>
      </c>
    </row>
    <row r="27" spans="1:6" x14ac:dyDescent="0.25">
      <c r="A27" t="s">
        <v>36</v>
      </c>
      <c r="B27">
        <v>1109376000</v>
      </c>
      <c r="C27">
        <v>1.9799999999999999E-4</v>
      </c>
      <c r="D27">
        <v>3.8999999999999999E-5</v>
      </c>
      <c r="E27">
        <v>1.7899999999999999E-4</v>
      </c>
      <c r="F27">
        <v>1.6000000000000001E-4</v>
      </c>
    </row>
    <row r="28" spans="1:6" x14ac:dyDescent="0.25">
      <c r="A28" t="s">
        <v>37</v>
      </c>
      <c r="B28">
        <v>1109980800</v>
      </c>
      <c r="C28">
        <v>1.21E-4</v>
      </c>
      <c r="D28">
        <v>4.0000000000000003E-5</v>
      </c>
      <c r="E28">
        <v>1.7000000000000001E-4</v>
      </c>
      <c r="F28">
        <v>1.4200000000000001E-4</v>
      </c>
    </row>
    <row r="29" spans="1:6" x14ac:dyDescent="0.25">
      <c r="A29" t="s">
        <v>38</v>
      </c>
      <c r="B29">
        <v>1110582000</v>
      </c>
      <c r="C29">
        <v>2.9100000000000003E-4</v>
      </c>
      <c r="D29">
        <v>4.3999999999999999E-5</v>
      </c>
      <c r="E29">
        <v>1.8799999999999999E-4</v>
      </c>
      <c r="F29">
        <v>2.0900000000000001E-4</v>
      </c>
    </row>
    <row r="30" spans="1:6" x14ac:dyDescent="0.25">
      <c r="A30" t="s">
        <v>39</v>
      </c>
      <c r="B30">
        <v>1111186800</v>
      </c>
      <c r="C30">
        <v>8.3999999999999995E-5</v>
      </c>
      <c r="D30">
        <v>4.3999999999999999E-5</v>
      </c>
      <c r="E30">
        <v>1.7200000000000001E-4</v>
      </c>
      <c r="F30">
        <v>1.3899999999999999E-4</v>
      </c>
    </row>
    <row r="31" spans="1:6" x14ac:dyDescent="0.25">
      <c r="A31" t="s">
        <v>40</v>
      </c>
      <c r="B31">
        <v>1111791600</v>
      </c>
      <c r="C31">
        <v>7.4999999999999993E-5</v>
      </c>
      <c r="D31">
        <v>4.5000000000000003E-5</v>
      </c>
      <c r="E31">
        <v>1.56E-4</v>
      </c>
      <c r="F31">
        <v>1.02E-4</v>
      </c>
    </row>
    <row r="32" spans="1:6" x14ac:dyDescent="0.25">
      <c r="A32" t="s">
        <v>41</v>
      </c>
      <c r="B32">
        <v>1112396400</v>
      </c>
      <c r="C32">
        <v>1.75E-4</v>
      </c>
      <c r="D32">
        <v>4.6999999999999997E-5</v>
      </c>
      <c r="E32">
        <v>1.5899999999999999E-4</v>
      </c>
      <c r="F32">
        <v>1.4200000000000001E-4</v>
      </c>
    </row>
    <row r="33" spans="1:6" x14ac:dyDescent="0.25">
      <c r="A33" t="s">
        <v>42</v>
      </c>
      <c r="B33">
        <v>1113001200</v>
      </c>
      <c r="C33">
        <v>2.1100000000000001E-4</v>
      </c>
      <c r="D33">
        <v>4.8999999999999998E-5</v>
      </c>
      <c r="E33">
        <v>1.6699999999999999E-4</v>
      </c>
      <c r="F33">
        <v>1.7899999999999999E-4</v>
      </c>
    </row>
    <row r="34" spans="1:6" x14ac:dyDescent="0.25">
      <c r="A34" t="s">
        <v>43</v>
      </c>
      <c r="B34">
        <v>1113606000</v>
      </c>
      <c r="C34">
        <v>2.04E-4</v>
      </c>
      <c r="D34">
        <v>5.1999999999999997E-5</v>
      </c>
      <c r="E34">
        <v>1.7200000000000001E-4</v>
      </c>
      <c r="F34">
        <v>1.84E-4</v>
      </c>
    </row>
    <row r="35" spans="1:6" x14ac:dyDescent="0.25">
      <c r="A35" t="s">
        <v>44</v>
      </c>
      <c r="B35">
        <v>1114210800</v>
      </c>
      <c r="C35">
        <v>1.93E-4</v>
      </c>
      <c r="D35">
        <v>5.3999999999999998E-5</v>
      </c>
      <c r="E35">
        <v>1.76E-4</v>
      </c>
      <c r="F35">
        <v>1.9799999999999999E-4</v>
      </c>
    </row>
    <row r="36" spans="1:6" x14ac:dyDescent="0.25">
      <c r="A36" t="s">
        <v>45</v>
      </c>
      <c r="B36">
        <v>1114815600</v>
      </c>
      <c r="C36">
        <v>2.7599999999999999E-4</v>
      </c>
      <c r="D36">
        <v>5.7000000000000003E-5</v>
      </c>
      <c r="E36">
        <v>1.9000000000000001E-4</v>
      </c>
      <c r="F36">
        <v>2.14E-4</v>
      </c>
    </row>
    <row r="37" spans="1:6" x14ac:dyDescent="0.25">
      <c r="A37" t="s">
        <v>46</v>
      </c>
      <c r="B37">
        <v>1115420400</v>
      </c>
      <c r="C37">
        <v>6.0999999999999999E-5</v>
      </c>
      <c r="D37">
        <v>5.7000000000000003E-5</v>
      </c>
      <c r="E37">
        <v>1.6899999999999999E-4</v>
      </c>
      <c r="F37">
        <v>1.2E-4</v>
      </c>
    </row>
    <row r="38" spans="1:6" x14ac:dyDescent="0.25">
      <c r="A38" t="s">
        <v>47</v>
      </c>
      <c r="B38">
        <v>1116025200</v>
      </c>
      <c r="C38">
        <v>8.7000000000000001E-5</v>
      </c>
      <c r="D38">
        <v>5.8E-5</v>
      </c>
      <c r="E38">
        <v>1.56E-4</v>
      </c>
      <c r="F38">
        <v>9.5000000000000005E-5</v>
      </c>
    </row>
    <row r="39" spans="1:6" x14ac:dyDescent="0.25">
      <c r="A39" t="s">
        <v>48</v>
      </c>
      <c r="B39">
        <v>1116630000</v>
      </c>
      <c r="C39">
        <v>6.8999999999999997E-5</v>
      </c>
      <c r="D39">
        <v>5.8E-5</v>
      </c>
      <c r="E39">
        <v>1.4100000000000001E-4</v>
      </c>
      <c r="F39">
        <v>7.7000000000000001E-5</v>
      </c>
    </row>
    <row r="40" spans="1:6" x14ac:dyDescent="0.25">
      <c r="A40" t="s">
        <v>49</v>
      </c>
      <c r="B40">
        <v>1117234800</v>
      </c>
      <c r="C40">
        <v>1.3100000000000001E-4</v>
      </c>
      <c r="D40">
        <v>5.8999999999999998E-5</v>
      </c>
      <c r="E40">
        <v>1.3899999999999999E-4</v>
      </c>
      <c r="F40">
        <v>1.02E-4</v>
      </c>
    </row>
    <row r="41" spans="1:6" x14ac:dyDescent="0.25">
      <c r="A41" t="s">
        <v>50</v>
      </c>
      <c r="B41">
        <v>1117839600</v>
      </c>
      <c r="C41">
        <v>2.8600000000000001E-4</v>
      </c>
      <c r="D41">
        <v>6.2000000000000003E-5</v>
      </c>
      <c r="E41">
        <v>1.63E-4</v>
      </c>
      <c r="F41">
        <v>2.0900000000000001E-4</v>
      </c>
    </row>
    <row r="42" spans="1:6" x14ac:dyDescent="0.25">
      <c r="A42" t="s">
        <v>51</v>
      </c>
      <c r="B42">
        <v>1118444400</v>
      </c>
      <c r="C42">
        <v>2.1000000000000001E-4</v>
      </c>
      <c r="D42">
        <v>6.4999999999999994E-5</v>
      </c>
      <c r="E42">
        <v>1.7000000000000001E-4</v>
      </c>
      <c r="F42">
        <v>2.0900000000000001E-4</v>
      </c>
    </row>
    <row r="43" spans="1:6" x14ac:dyDescent="0.25">
      <c r="A43" t="s">
        <v>52</v>
      </c>
      <c r="B43">
        <v>1119049200</v>
      </c>
      <c r="C43">
        <v>2.33E-4</v>
      </c>
      <c r="D43">
        <v>6.7000000000000002E-5</v>
      </c>
      <c r="E43">
        <v>1.8000000000000001E-4</v>
      </c>
      <c r="F43">
        <v>2.1599999999999999E-4</v>
      </c>
    </row>
    <row r="44" spans="1:6" x14ac:dyDescent="0.25">
      <c r="A44" t="s">
        <v>53</v>
      </c>
      <c r="B44">
        <v>1119654000</v>
      </c>
      <c r="C44">
        <v>3.2600000000000001E-4</v>
      </c>
      <c r="D44">
        <v>7.1000000000000005E-5</v>
      </c>
      <c r="E44">
        <v>2.03E-4</v>
      </c>
      <c r="F44">
        <v>2.8499999999999999E-4</v>
      </c>
    </row>
    <row r="45" spans="1:6" x14ac:dyDescent="0.25">
      <c r="A45" t="s">
        <v>54</v>
      </c>
      <c r="B45">
        <v>1120258800</v>
      </c>
      <c r="C45">
        <v>2.7399999999999999E-4</v>
      </c>
      <c r="D45">
        <v>7.3999999999999996E-5</v>
      </c>
      <c r="E45">
        <v>2.1499999999999999E-4</v>
      </c>
      <c r="F45">
        <v>2.7900000000000001E-4</v>
      </c>
    </row>
    <row r="46" spans="1:6" x14ac:dyDescent="0.25">
      <c r="A46" t="s">
        <v>55</v>
      </c>
      <c r="B46">
        <v>1120863600</v>
      </c>
      <c r="C46">
        <v>2.22E-4</v>
      </c>
      <c r="D46">
        <v>7.7000000000000001E-5</v>
      </c>
      <c r="E46">
        <v>2.1499999999999999E-4</v>
      </c>
      <c r="F46">
        <v>2.3599999999999999E-4</v>
      </c>
    </row>
    <row r="47" spans="1:6" x14ac:dyDescent="0.25">
      <c r="A47" t="s">
        <v>56</v>
      </c>
      <c r="B47">
        <v>1121468400</v>
      </c>
      <c r="C47">
        <v>1.3799999999999999E-4</v>
      </c>
      <c r="D47">
        <v>7.7999999999999999E-5</v>
      </c>
      <c r="E47">
        <v>2.03E-4</v>
      </c>
      <c r="F47">
        <v>1.83E-4</v>
      </c>
    </row>
    <row r="48" spans="1:6" x14ac:dyDescent="0.25">
      <c r="A48" t="s">
        <v>57</v>
      </c>
      <c r="B48">
        <v>1122073200</v>
      </c>
      <c r="C48">
        <v>8.3299999999999997E-4</v>
      </c>
      <c r="D48">
        <v>8.8999999999999995E-5</v>
      </c>
      <c r="E48">
        <v>3.0499999999999999E-4</v>
      </c>
      <c r="F48">
        <v>5.7399999999999997E-4</v>
      </c>
    </row>
    <row r="49" spans="1:6" x14ac:dyDescent="0.25">
      <c r="A49" t="s">
        <v>58</v>
      </c>
      <c r="B49">
        <v>1122678000</v>
      </c>
      <c r="C49">
        <v>4.9700000000000005E-4</v>
      </c>
      <c r="D49">
        <v>9.5000000000000005E-5</v>
      </c>
      <c r="E49">
        <v>3.3399999999999999E-4</v>
      </c>
      <c r="F49">
        <v>5.13E-4</v>
      </c>
    </row>
    <row r="50" spans="1:6" x14ac:dyDescent="0.25">
      <c r="A50" t="s">
        <v>59</v>
      </c>
      <c r="B50">
        <v>1123282800</v>
      </c>
      <c r="C50">
        <v>1.64E-4</v>
      </c>
      <c r="D50">
        <v>9.6000000000000002E-5</v>
      </c>
      <c r="E50">
        <v>3.0600000000000001E-4</v>
      </c>
      <c r="F50">
        <v>2.9100000000000003E-4</v>
      </c>
    </row>
    <row r="51" spans="1:6" x14ac:dyDescent="0.25">
      <c r="A51" t="s">
        <v>60</v>
      </c>
      <c r="B51">
        <v>1123887600</v>
      </c>
      <c r="C51">
        <v>0</v>
      </c>
      <c r="D51">
        <v>9.5000000000000005E-5</v>
      </c>
      <c r="E51">
        <v>2.5700000000000001E-4</v>
      </c>
      <c r="F51">
        <v>1.22E-4</v>
      </c>
    </row>
    <row r="52" spans="1:6" x14ac:dyDescent="0.25">
      <c r="A52" t="s">
        <v>61</v>
      </c>
      <c r="B52">
        <v>1124492400</v>
      </c>
      <c r="C52">
        <v>0</v>
      </c>
      <c r="D52">
        <v>9.3999999999999994E-5</v>
      </c>
      <c r="E52">
        <v>2.1499999999999999E-4</v>
      </c>
      <c r="F52">
        <v>5.1E-5</v>
      </c>
    </row>
    <row r="53" spans="1:6" x14ac:dyDescent="0.25">
      <c r="A53" t="s">
        <v>62</v>
      </c>
      <c r="B53">
        <v>1125097200</v>
      </c>
      <c r="C53">
        <v>0</v>
      </c>
      <c r="D53">
        <v>9.2E-5</v>
      </c>
      <c r="E53">
        <v>1.8100000000000001E-4</v>
      </c>
      <c r="F53">
        <v>2.1999999999999999E-5</v>
      </c>
    </row>
    <row r="54" spans="1:6" x14ac:dyDescent="0.25">
      <c r="A54" t="s">
        <v>63</v>
      </c>
      <c r="B54">
        <v>1125702000</v>
      </c>
      <c r="C54">
        <v>0</v>
      </c>
      <c r="D54">
        <v>9.1000000000000003E-5</v>
      </c>
      <c r="E54">
        <v>1.5200000000000001E-4</v>
      </c>
      <c r="F54">
        <v>9.0000000000000002E-6</v>
      </c>
    </row>
    <row r="55" spans="1:6" x14ac:dyDescent="0.25">
      <c r="A55" t="s">
        <v>64</v>
      </c>
      <c r="B55">
        <v>1126306800</v>
      </c>
      <c r="C55">
        <v>0</v>
      </c>
      <c r="D55">
        <v>8.8999999999999995E-5</v>
      </c>
      <c r="E55">
        <v>1.27E-4</v>
      </c>
      <c r="F55">
        <v>3.9999999999999998E-6</v>
      </c>
    </row>
    <row r="56" spans="1:6" x14ac:dyDescent="0.25">
      <c r="A56" t="s">
        <v>65</v>
      </c>
      <c r="B56">
        <v>1126911600</v>
      </c>
      <c r="C56">
        <v>0</v>
      </c>
      <c r="D56">
        <v>8.7999999999999998E-5</v>
      </c>
      <c r="E56">
        <v>1.07E-4</v>
      </c>
      <c r="F56">
        <v>1.9999999999999999E-6</v>
      </c>
    </row>
    <row r="57" spans="1:6" x14ac:dyDescent="0.25">
      <c r="A57" t="s">
        <v>66</v>
      </c>
      <c r="B57">
        <v>1127516400</v>
      </c>
      <c r="C57">
        <v>0</v>
      </c>
      <c r="D57">
        <v>8.7000000000000001E-5</v>
      </c>
      <c r="E57">
        <v>9.0000000000000006E-5</v>
      </c>
      <c r="F57">
        <v>9.9999999999999995E-7</v>
      </c>
    </row>
    <row r="58" spans="1:6" x14ac:dyDescent="0.25">
      <c r="A58" t="s">
        <v>67</v>
      </c>
      <c r="B58">
        <v>1128121200</v>
      </c>
      <c r="C58">
        <v>0</v>
      </c>
      <c r="D58">
        <v>8.5000000000000006E-5</v>
      </c>
      <c r="E58">
        <v>7.4999999999999993E-5</v>
      </c>
      <c r="F58">
        <v>0</v>
      </c>
    </row>
    <row r="59" spans="1:6" x14ac:dyDescent="0.25">
      <c r="A59" t="s">
        <v>68</v>
      </c>
      <c r="B59">
        <v>1128726000</v>
      </c>
      <c r="C59">
        <v>0</v>
      </c>
      <c r="D59">
        <v>8.3999999999999995E-5</v>
      </c>
      <c r="E59">
        <v>6.3E-5</v>
      </c>
      <c r="F59">
        <v>0</v>
      </c>
    </row>
    <row r="60" spans="1:6" x14ac:dyDescent="0.25">
      <c r="A60" t="s">
        <v>69</v>
      </c>
      <c r="B60">
        <v>1129330800</v>
      </c>
      <c r="C60">
        <v>2.8E-5</v>
      </c>
      <c r="D60">
        <v>8.2999999999999998E-5</v>
      </c>
      <c r="E60">
        <v>6.0000000000000002E-5</v>
      </c>
      <c r="F60">
        <v>3.1000000000000001E-5</v>
      </c>
    </row>
    <row r="61" spans="1:6" x14ac:dyDescent="0.25">
      <c r="A61" t="s">
        <v>70</v>
      </c>
      <c r="B61">
        <v>1129935600</v>
      </c>
      <c r="C61">
        <v>8.2000000000000001E-5</v>
      </c>
      <c r="D61">
        <v>8.2999999999999998E-5</v>
      </c>
      <c r="E61">
        <v>6.3999999999999997E-5</v>
      </c>
      <c r="F61">
        <v>6.7000000000000002E-5</v>
      </c>
    </row>
    <row r="62" spans="1:6" x14ac:dyDescent="0.25">
      <c r="A62" t="s">
        <v>71</v>
      </c>
      <c r="B62">
        <v>1130540400</v>
      </c>
      <c r="C62">
        <v>1.2799999999999999E-4</v>
      </c>
      <c r="D62">
        <v>8.3999999999999995E-5</v>
      </c>
      <c r="E62">
        <v>7.3999999999999996E-5</v>
      </c>
      <c r="F62">
        <v>1.06E-4</v>
      </c>
    </row>
    <row r="63" spans="1:6" x14ac:dyDescent="0.25">
      <c r="A63" t="s">
        <v>72</v>
      </c>
      <c r="B63">
        <v>1131148800</v>
      </c>
      <c r="C63">
        <v>3.2600000000000001E-4</v>
      </c>
      <c r="D63">
        <v>8.7999999999999998E-5</v>
      </c>
      <c r="E63">
        <v>1.15E-4</v>
      </c>
      <c r="F63">
        <v>2.3499999999999999E-4</v>
      </c>
    </row>
    <row r="64" spans="1:6" x14ac:dyDescent="0.25">
      <c r="A64" t="s">
        <v>73</v>
      </c>
      <c r="B64">
        <v>1131753600</v>
      </c>
      <c r="C64">
        <v>1.8599999999999999E-4</v>
      </c>
      <c r="D64">
        <v>8.8999999999999995E-5</v>
      </c>
      <c r="E64">
        <v>1.26E-4</v>
      </c>
      <c r="F64">
        <v>2.0799999999999999E-4</v>
      </c>
    </row>
    <row r="65" spans="1:6" x14ac:dyDescent="0.25">
      <c r="A65" t="s">
        <v>74</v>
      </c>
      <c r="B65">
        <v>1132358400</v>
      </c>
      <c r="C65">
        <v>2.9999999999999997E-4</v>
      </c>
      <c r="D65">
        <v>9.2E-5</v>
      </c>
      <c r="E65">
        <v>1.55E-4</v>
      </c>
      <c r="F65">
        <v>2.7399999999999999E-4</v>
      </c>
    </row>
    <row r="66" spans="1:6" x14ac:dyDescent="0.25">
      <c r="A66" t="s">
        <v>75</v>
      </c>
      <c r="B66">
        <v>1132963200</v>
      </c>
      <c r="C66">
        <v>5.6499999999999996E-4</v>
      </c>
      <c r="D66">
        <v>1E-4</v>
      </c>
      <c r="E66">
        <v>2.2100000000000001E-4</v>
      </c>
      <c r="F66">
        <v>4.5300000000000001E-4</v>
      </c>
    </row>
    <row r="67" spans="1:6" x14ac:dyDescent="0.25">
      <c r="A67" t="s">
        <v>76</v>
      </c>
      <c r="B67">
        <v>1133568000</v>
      </c>
      <c r="C67">
        <v>6.3400000000000001E-4</v>
      </c>
      <c r="D67">
        <v>1.08E-4</v>
      </c>
      <c r="E67">
        <v>2.8600000000000001E-4</v>
      </c>
      <c r="F67">
        <v>5.4100000000000003E-4</v>
      </c>
    </row>
    <row r="68" spans="1:6" x14ac:dyDescent="0.25">
      <c r="A68" t="s">
        <v>77</v>
      </c>
      <c r="B68">
        <v>1134172800</v>
      </c>
      <c r="C68">
        <v>3.5799999999999997E-4</v>
      </c>
      <c r="D68">
        <v>1.12E-4</v>
      </c>
      <c r="E68">
        <v>2.9799999999999998E-4</v>
      </c>
      <c r="F68">
        <v>4.4499999999999997E-4</v>
      </c>
    </row>
    <row r="69" spans="1:6" x14ac:dyDescent="0.25">
      <c r="A69" t="s">
        <v>78</v>
      </c>
      <c r="B69">
        <v>1134777600</v>
      </c>
      <c r="C69">
        <v>5.8E-4</v>
      </c>
      <c r="D69">
        <v>1.1900000000000001E-4</v>
      </c>
      <c r="E69">
        <v>3.4400000000000001E-4</v>
      </c>
      <c r="F69">
        <v>5.4000000000000001E-4</v>
      </c>
    </row>
    <row r="70" spans="1:6" x14ac:dyDescent="0.25">
      <c r="A70" t="s">
        <v>79</v>
      </c>
      <c r="B70">
        <v>1135382400</v>
      </c>
      <c r="C70">
        <v>6.87E-4</v>
      </c>
      <c r="D70">
        <v>1.27E-4</v>
      </c>
      <c r="E70">
        <v>3.9800000000000002E-4</v>
      </c>
      <c r="F70">
        <v>6.1499999999999999E-4</v>
      </c>
    </row>
    <row r="71" spans="1:6" x14ac:dyDescent="0.25">
      <c r="A71" t="s">
        <v>80</v>
      </c>
      <c r="B71">
        <v>1135987200</v>
      </c>
      <c r="C71">
        <v>6.02E-4</v>
      </c>
      <c r="D71">
        <v>1.35E-4</v>
      </c>
      <c r="E71">
        <v>4.2999999999999999E-4</v>
      </c>
      <c r="F71">
        <v>6.0599999999999998E-4</v>
      </c>
    </row>
    <row r="72" spans="1:6" x14ac:dyDescent="0.25">
      <c r="A72" t="s">
        <v>81</v>
      </c>
      <c r="B72">
        <v>1136592000</v>
      </c>
      <c r="C72">
        <v>7.2199999999999999E-4</v>
      </c>
      <c r="D72">
        <v>1.44E-4</v>
      </c>
      <c r="E72">
        <v>4.7800000000000002E-4</v>
      </c>
      <c r="F72">
        <v>7.0100000000000002E-4</v>
      </c>
    </row>
    <row r="73" spans="1:6" x14ac:dyDescent="0.25">
      <c r="A73" t="s">
        <v>82</v>
      </c>
      <c r="B73">
        <v>1137196800</v>
      </c>
      <c r="C73">
        <v>1.6310000000000001E-3</v>
      </c>
      <c r="D73">
        <v>1.6699999999999999E-4</v>
      </c>
      <c r="E73">
        <v>6.6500000000000001E-4</v>
      </c>
      <c r="F73">
        <v>1.2830000000000001E-3</v>
      </c>
    </row>
    <row r="74" spans="1:6" x14ac:dyDescent="0.25">
      <c r="A74" t="s">
        <v>83</v>
      </c>
      <c r="B74">
        <v>1137801600</v>
      </c>
      <c r="C74">
        <v>1.6429999999999999E-3</v>
      </c>
      <c r="D74">
        <v>1.8900000000000001E-4</v>
      </c>
      <c r="E74">
        <v>8.1899999999999996E-4</v>
      </c>
      <c r="F74">
        <v>1.446E-3</v>
      </c>
    </row>
    <row r="75" spans="1:6" x14ac:dyDescent="0.25">
      <c r="A75" t="s">
        <v>84</v>
      </c>
      <c r="B75">
        <v>1138406400</v>
      </c>
      <c r="C75">
        <v>1.2830000000000001E-3</v>
      </c>
      <c r="D75">
        <v>2.0599999999999999E-4</v>
      </c>
      <c r="E75">
        <v>8.9499999999999996E-4</v>
      </c>
      <c r="F75">
        <v>1.3829999999999999E-3</v>
      </c>
    </row>
    <row r="76" spans="1:6" x14ac:dyDescent="0.25">
      <c r="A76" t="s">
        <v>85</v>
      </c>
      <c r="B76">
        <v>1139011200</v>
      </c>
      <c r="C76">
        <v>1.132E-3</v>
      </c>
      <c r="D76">
        <v>2.2000000000000001E-4</v>
      </c>
      <c r="E76">
        <v>9.3199999999999999E-4</v>
      </c>
      <c r="F76">
        <v>1.23E-3</v>
      </c>
    </row>
    <row r="77" spans="1:6" x14ac:dyDescent="0.25">
      <c r="A77" t="s">
        <v>86</v>
      </c>
      <c r="B77">
        <v>1139616000</v>
      </c>
      <c r="C77">
        <v>1.2769999999999999E-3</v>
      </c>
      <c r="D77">
        <v>2.3599999999999999E-4</v>
      </c>
      <c r="E77">
        <v>9.8799999999999995E-4</v>
      </c>
      <c r="F77">
        <v>1.2800000000000001E-3</v>
      </c>
    </row>
    <row r="78" spans="1:6" x14ac:dyDescent="0.25">
      <c r="A78" t="s">
        <v>87</v>
      </c>
      <c r="B78">
        <v>1140220800</v>
      </c>
      <c r="C78">
        <v>1.0759999999999999E-3</v>
      </c>
      <c r="D78">
        <v>2.4899999999999998E-4</v>
      </c>
      <c r="E78">
        <v>9.990000000000001E-4</v>
      </c>
      <c r="F78">
        <v>1.124E-3</v>
      </c>
    </row>
    <row r="79" spans="1:6" x14ac:dyDescent="0.25">
      <c r="A79" t="s">
        <v>88</v>
      </c>
      <c r="B79">
        <v>1140825600</v>
      </c>
      <c r="C79">
        <v>7.3800000000000005E-4</v>
      </c>
      <c r="D79">
        <v>2.5700000000000001E-4</v>
      </c>
      <c r="E79">
        <v>9.5799999999999998E-4</v>
      </c>
      <c r="F79">
        <v>9.1699999999999995E-4</v>
      </c>
    </row>
    <row r="80" spans="1:6" x14ac:dyDescent="0.25">
      <c r="A80" t="s">
        <v>89</v>
      </c>
      <c r="B80">
        <v>1141430400</v>
      </c>
      <c r="C80">
        <v>6.87E-4</v>
      </c>
      <c r="D80">
        <v>2.63E-4</v>
      </c>
      <c r="E80">
        <v>9.1100000000000003E-4</v>
      </c>
      <c r="F80">
        <v>7.3499999999999998E-4</v>
      </c>
    </row>
    <row r="81" spans="1:6" x14ac:dyDescent="0.25">
      <c r="A81" t="s">
        <v>90</v>
      </c>
      <c r="B81">
        <v>1142031600</v>
      </c>
      <c r="C81">
        <v>4.1899999999999999E-4</v>
      </c>
      <c r="D81">
        <v>2.6600000000000001E-4</v>
      </c>
      <c r="E81">
        <v>8.3500000000000002E-4</v>
      </c>
      <c r="F81">
        <v>6.0700000000000001E-4</v>
      </c>
    </row>
    <row r="82" spans="1:6" x14ac:dyDescent="0.25">
      <c r="A82" t="s">
        <v>91</v>
      </c>
      <c r="B82">
        <v>1142636400</v>
      </c>
      <c r="C82">
        <v>1.062E-3</v>
      </c>
      <c r="D82">
        <v>2.7799999999999998E-4</v>
      </c>
      <c r="E82">
        <v>8.7000000000000001E-4</v>
      </c>
      <c r="F82">
        <v>8.4900000000000004E-4</v>
      </c>
    </row>
    <row r="83" spans="1:6" x14ac:dyDescent="0.25">
      <c r="A83" t="s">
        <v>92</v>
      </c>
      <c r="B83">
        <v>1143241200</v>
      </c>
      <c r="C83">
        <v>6.6399999999999999E-4</v>
      </c>
      <c r="D83">
        <v>2.8400000000000002E-4</v>
      </c>
      <c r="E83">
        <v>8.3600000000000005E-4</v>
      </c>
      <c r="F83">
        <v>7.3499999999999998E-4</v>
      </c>
    </row>
    <row r="84" spans="1:6" x14ac:dyDescent="0.25">
      <c r="A84" t="s">
        <v>93</v>
      </c>
      <c r="B84">
        <v>1143846000</v>
      </c>
      <c r="C84">
        <v>4.4700000000000002E-4</v>
      </c>
      <c r="D84">
        <v>2.8600000000000001E-4</v>
      </c>
      <c r="E84">
        <v>7.7200000000000001E-4</v>
      </c>
      <c r="F84">
        <v>5.4299999999999997E-4</v>
      </c>
    </row>
    <row r="85" spans="1:6" x14ac:dyDescent="0.25">
      <c r="A85" t="s">
        <v>94</v>
      </c>
      <c r="B85">
        <v>1144450800</v>
      </c>
      <c r="C85">
        <v>1.6200000000000001E-4</v>
      </c>
      <c r="D85">
        <v>2.8400000000000002E-4</v>
      </c>
      <c r="E85">
        <v>6.7400000000000001E-4</v>
      </c>
      <c r="F85">
        <v>3.2000000000000003E-4</v>
      </c>
    </row>
    <row r="86" spans="1:6" x14ac:dyDescent="0.25">
      <c r="A86" t="s">
        <v>95</v>
      </c>
      <c r="B86">
        <v>1145055600</v>
      </c>
      <c r="C86">
        <v>6.0000000000000002E-5</v>
      </c>
      <c r="D86">
        <v>2.81E-4</v>
      </c>
      <c r="E86">
        <v>5.7399999999999997E-4</v>
      </c>
      <c r="F86">
        <v>1.5899999999999999E-4</v>
      </c>
    </row>
    <row r="87" spans="1:6" x14ac:dyDescent="0.25">
      <c r="A87" t="s">
        <v>96</v>
      </c>
      <c r="B87">
        <v>1145660400</v>
      </c>
      <c r="C87">
        <v>1.6100000000000001E-4</v>
      </c>
      <c r="D87">
        <v>2.7900000000000001E-4</v>
      </c>
      <c r="E87">
        <v>5.0799999999999999E-4</v>
      </c>
      <c r="F87">
        <v>1.6799999999999999E-4</v>
      </c>
    </row>
    <row r="88" spans="1:6" x14ac:dyDescent="0.25">
      <c r="A88" t="s">
        <v>97</v>
      </c>
      <c r="B88">
        <v>1146265200</v>
      </c>
      <c r="C88">
        <v>4.3199999999999998E-4</v>
      </c>
      <c r="D88">
        <v>2.81E-4</v>
      </c>
      <c r="E88">
        <v>4.9600000000000002E-4</v>
      </c>
      <c r="F88">
        <v>3.28E-4</v>
      </c>
    </row>
    <row r="89" spans="1:6" x14ac:dyDescent="0.25">
      <c r="A89" t="s">
        <v>98</v>
      </c>
      <c r="B89">
        <v>1146870000</v>
      </c>
      <c r="C89">
        <v>8.2899999999999998E-4</v>
      </c>
      <c r="D89">
        <v>2.9E-4</v>
      </c>
      <c r="E89">
        <v>5.5199999999999997E-4</v>
      </c>
      <c r="F89">
        <v>6.6699999999999995E-4</v>
      </c>
    </row>
    <row r="90" spans="1:6" x14ac:dyDescent="0.25">
      <c r="A90" t="s">
        <v>99</v>
      </c>
      <c r="B90">
        <v>1147474800</v>
      </c>
      <c r="C90">
        <v>1.3990000000000001E-3</v>
      </c>
      <c r="D90">
        <v>3.0699999999999998E-4</v>
      </c>
      <c r="E90">
        <v>6.8499999999999995E-4</v>
      </c>
      <c r="F90">
        <v>1.042E-3</v>
      </c>
    </row>
    <row r="91" spans="1:6" x14ac:dyDescent="0.25">
      <c r="A91" t="s">
        <v>100</v>
      </c>
      <c r="B91">
        <v>1148079600</v>
      </c>
      <c r="C91">
        <v>7.0399999999999998E-4</v>
      </c>
      <c r="D91">
        <v>3.1300000000000002E-4</v>
      </c>
      <c r="E91">
        <v>6.8599999999999998E-4</v>
      </c>
      <c r="F91">
        <v>8.2100000000000001E-4</v>
      </c>
    </row>
    <row r="92" spans="1:6" x14ac:dyDescent="0.25">
      <c r="A92" t="s">
        <v>101</v>
      </c>
      <c r="B92">
        <v>1148684400</v>
      </c>
      <c r="C92">
        <v>5.1599999999999997E-4</v>
      </c>
      <c r="D92">
        <v>3.1599999999999998E-4</v>
      </c>
      <c r="E92">
        <v>6.5799999999999995E-4</v>
      </c>
      <c r="F92">
        <v>6.38E-4</v>
      </c>
    </row>
    <row r="93" spans="1:6" x14ac:dyDescent="0.25">
      <c r="A93" t="s">
        <v>102</v>
      </c>
      <c r="B93">
        <v>1149289200</v>
      </c>
      <c r="C93">
        <v>5.44E-4</v>
      </c>
      <c r="D93">
        <v>3.19E-4</v>
      </c>
      <c r="E93">
        <v>6.3900000000000003E-4</v>
      </c>
      <c r="F93">
        <v>5.8100000000000003E-4</v>
      </c>
    </row>
    <row r="94" spans="1:6" x14ac:dyDescent="0.25">
      <c r="A94" t="s">
        <v>103</v>
      </c>
      <c r="B94">
        <v>1149894000</v>
      </c>
      <c r="C94">
        <v>1.55E-4</v>
      </c>
      <c r="D94">
        <v>3.1700000000000001E-4</v>
      </c>
      <c r="E94">
        <v>5.6099999999999998E-4</v>
      </c>
      <c r="F94">
        <v>3.2899999999999997E-4</v>
      </c>
    </row>
    <row r="95" spans="1:6" x14ac:dyDescent="0.25">
      <c r="A95" t="s">
        <v>104</v>
      </c>
      <c r="B95">
        <v>1150498800</v>
      </c>
      <c r="C95">
        <v>2.9E-5</v>
      </c>
      <c r="D95">
        <v>3.1199999999999999E-4</v>
      </c>
      <c r="E95">
        <v>4.7600000000000002E-4</v>
      </c>
      <c r="F95">
        <v>1.55E-4</v>
      </c>
    </row>
    <row r="96" spans="1:6" x14ac:dyDescent="0.25">
      <c r="A96" t="s">
        <v>105</v>
      </c>
      <c r="B96">
        <v>1151103600</v>
      </c>
      <c r="C96">
        <v>5.0000000000000002E-5</v>
      </c>
      <c r="D96">
        <v>3.0800000000000001E-4</v>
      </c>
      <c r="E96">
        <v>4.0700000000000003E-4</v>
      </c>
      <c r="F96">
        <v>9.2E-5</v>
      </c>
    </row>
    <row r="97" spans="1:6" x14ac:dyDescent="0.25">
      <c r="A97" t="s">
        <v>106</v>
      </c>
      <c r="B97">
        <v>1151708400</v>
      </c>
      <c r="C97">
        <v>6.3999999999999997E-5</v>
      </c>
      <c r="D97">
        <v>3.0499999999999999E-4</v>
      </c>
      <c r="E97">
        <v>3.5199999999999999E-4</v>
      </c>
      <c r="F97">
        <v>7.7000000000000001E-5</v>
      </c>
    </row>
    <row r="98" spans="1:6" x14ac:dyDescent="0.25">
      <c r="A98" t="s">
        <v>107</v>
      </c>
      <c r="B98">
        <v>1152313200</v>
      </c>
      <c r="C98">
        <v>5.5999999999999999E-5</v>
      </c>
      <c r="D98">
        <v>3.01E-4</v>
      </c>
      <c r="E98">
        <v>3.0400000000000002E-4</v>
      </c>
      <c r="F98">
        <v>6.3999999999999997E-5</v>
      </c>
    </row>
    <row r="99" spans="1:6" x14ac:dyDescent="0.25">
      <c r="A99" t="s">
        <v>108</v>
      </c>
      <c r="B99">
        <v>1152918000</v>
      </c>
      <c r="C99">
        <v>1.2390000000000001E-3</v>
      </c>
      <c r="D99">
        <v>3.1500000000000001E-4</v>
      </c>
      <c r="E99">
        <v>4.6700000000000002E-4</v>
      </c>
      <c r="F99">
        <v>9.9200000000000004E-4</v>
      </c>
    </row>
    <row r="100" spans="1:6" x14ac:dyDescent="0.25">
      <c r="A100" t="s">
        <v>109</v>
      </c>
      <c r="B100">
        <v>1153522800</v>
      </c>
      <c r="C100">
        <v>1.114E-3</v>
      </c>
      <c r="D100">
        <v>3.28E-4</v>
      </c>
      <c r="E100">
        <v>5.7600000000000001E-4</v>
      </c>
      <c r="F100">
        <v>1.17E-3</v>
      </c>
    </row>
    <row r="101" spans="1:6" x14ac:dyDescent="0.25">
      <c r="A101" t="s">
        <v>110</v>
      </c>
      <c r="B101">
        <v>1154127600</v>
      </c>
      <c r="C101">
        <v>1.753E-3</v>
      </c>
      <c r="D101">
        <v>3.4900000000000003E-4</v>
      </c>
      <c r="E101">
        <v>7.6800000000000002E-4</v>
      </c>
      <c r="F101">
        <v>1.575E-3</v>
      </c>
    </row>
    <row r="102" spans="1:6" x14ac:dyDescent="0.25">
      <c r="A102" t="s">
        <v>111</v>
      </c>
      <c r="B102">
        <v>1154732400</v>
      </c>
      <c r="C102">
        <v>2.1180000000000001E-3</v>
      </c>
      <c r="D102">
        <v>3.77E-4</v>
      </c>
      <c r="E102">
        <v>9.8499999999999998E-4</v>
      </c>
      <c r="F102">
        <v>1.915E-3</v>
      </c>
    </row>
    <row r="103" spans="1:6" x14ac:dyDescent="0.25">
      <c r="A103" t="s">
        <v>112</v>
      </c>
      <c r="B103">
        <v>1155337200</v>
      </c>
      <c r="C103">
        <v>1.665E-3</v>
      </c>
      <c r="D103">
        <v>3.9599999999999998E-4</v>
      </c>
      <c r="E103">
        <v>1.0950000000000001E-3</v>
      </c>
      <c r="F103">
        <v>1.8010000000000001E-3</v>
      </c>
    </row>
    <row r="104" spans="1:6" x14ac:dyDescent="0.25">
      <c r="A104" t="s">
        <v>113</v>
      </c>
      <c r="B104">
        <v>1155942000</v>
      </c>
      <c r="C104">
        <v>1.774E-3</v>
      </c>
      <c r="D104">
        <v>4.17E-4</v>
      </c>
      <c r="E104">
        <v>1.206E-3</v>
      </c>
      <c r="F104">
        <v>1.83E-3</v>
      </c>
    </row>
    <row r="105" spans="1:6" x14ac:dyDescent="0.25">
      <c r="A105" t="s">
        <v>114</v>
      </c>
      <c r="B105">
        <v>1156546800</v>
      </c>
      <c r="C105">
        <v>2.4599999999999999E-3</v>
      </c>
      <c r="D105">
        <v>4.4900000000000002E-4</v>
      </c>
      <c r="E105">
        <v>1.407E-3</v>
      </c>
      <c r="F105">
        <v>2.2109999999999999E-3</v>
      </c>
    </row>
    <row r="106" spans="1:6" x14ac:dyDescent="0.25">
      <c r="A106" t="s">
        <v>115</v>
      </c>
      <c r="B106">
        <v>1157151600</v>
      </c>
      <c r="C106">
        <v>1.8890000000000001E-3</v>
      </c>
      <c r="D106">
        <v>4.7100000000000001E-4</v>
      </c>
      <c r="E106">
        <v>1.482E-3</v>
      </c>
      <c r="F106">
        <v>2.0100000000000001E-3</v>
      </c>
    </row>
    <row r="107" spans="1:6" x14ac:dyDescent="0.25">
      <c r="A107" t="s">
        <v>116</v>
      </c>
      <c r="B107">
        <v>1157756400</v>
      </c>
      <c r="C107">
        <v>2.5609999999999999E-3</v>
      </c>
      <c r="D107">
        <v>5.0299999999999997E-4</v>
      </c>
      <c r="E107">
        <v>1.6540000000000001E-3</v>
      </c>
      <c r="F107">
        <v>2.317E-3</v>
      </c>
    </row>
    <row r="108" spans="1:6" x14ac:dyDescent="0.25">
      <c r="A108" t="s">
        <v>117</v>
      </c>
      <c r="B108">
        <v>1158361200</v>
      </c>
      <c r="C108">
        <v>2.4599999999999999E-3</v>
      </c>
      <c r="D108">
        <v>5.3300000000000005E-4</v>
      </c>
      <c r="E108">
        <v>1.776E-3</v>
      </c>
      <c r="F108">
        <v>2.2950000000000002E-3</v>
      </c>
    </row>
    <row r="109" spans="1:6" x14ac:dyDescent="0.25">
      <c r="A109" t="s">
        <v>118</v>
      </c>
      <c r="B109">
        <v>1158966000</v>
      </c>
      <c r="C109">
        <v>7.8200000000000003E-4</v>
      </c>
      <c r="D109">
        <v>5.3700000000000004E-4</v>
      </c>
      <c r="E109">
        <v>1.614E-3</v>
      </c>
      <c r="F109">
        <v>1.3860000000000001E-3</v>
      </c>
    </row>
    <row r="110" spans="1:6" x14ac:dyDescent="0.25">
      <c r="A110" t="s">
        <v>119</v>
      </c>
      <c r="B110">
        <v>1159570800</v>
      </c>
      <c r="C110">
        <v>3.97E-4</v>
      </c>
      <c r="D110">
        <v>5.3399999999999997E-4</v>
      </c>
      <c r="E110">
        <v>1.4170000000000001E-3</v>
      </c>
      <c r="F110">
        <v>7.9100000000000004E-4</v>
      </c>
    </row>
    <row r="111" spans="1:6" x14ac:dyDescent="0.25">
      <c r="A111" t="s">
        <v>120</v>
      </c>
      <c r="B111">
        <v>1160175600</v>
      </c>
      <c r="C111">
        <v>2.1100000000000001E-4</v>
      </c>
      <c r="D111">
        <v>5.2899999999999996E-4</v>
      </c>
      <c r="E111">
        <v>1.222E-3</v>
      </c>
      <c r="F111">
        <v>4.4000000000000002E-4</v>
      </c>
    </row>
    <row r="112" spans="1:6" x14ac:dyDescent="0.25">
      <c r="A112" t="s">
        <v>121</v>
      </c>
      <c r="B112">
        <v>1160780400</v>
      </c>
      <c r="C112">
        <v>3.5199999999999999E-4</v>
      </c>
      <c r="D112">
        <v>5.2700000000000002E-4</v>
      </c>
      <c r="E112">
        <v>1.085E-3</v>
      </c>
      <c r="F112">
        <v>4.3800000000000002E-4</v>
      </c>
    </row>
    <row r="113" spans="1:6" x14ac:dyDescent="0.25">
      <c r="A113" t="s">
        <v>122</v>
      </c>
      <c r="B113">
        <v>1161385200</v>
      </c>
      <c r="C113">
        <v>5.1599999999999997E-4</v>
      </c>
      <c r="D113">
        <v>5.2599999999999999E-4</v>
      </c>
      <c r="E113">
        <v>9.9599999999999992E-4</v>
      </c>
      <c r="F113">
        <v>5.4199999999999995E-4</v>
      </c>
    </row>
    <row r="114" spans="1:6" x14ac:dyDescent="0.25">
      <c r="A114" t="s">
        <v>123</v>
      </c>
      <c r="B114">
        <v>1161990000</v>
      </c>
      <c r="C114">
        <v>5.62E-4</v>
      </c>
      <c r="D114">
        <v>5.2700000000000002E-4</v>
      </c>
      <c r="E114">
        <v>9.2599999999999996E-4</v>
      </c>
      <c r="F114">
        <v>5.5099999999999995E-4</v>
      </c>
    </row>
    <row r="115" spans="1:6" x14ac:dyDescent="0.25">
      <c r="A115" t="s">
        <v>124</v>
      </c>
      <c r="B115">
        <v>1162598400</v>
      </c>
      <c r="C115">
        <v>6.29E-4</v>
      </c>
      <c r="D115">
        <v>5.2899999999999996E-4</v>
      </c>
      <c r="E115">
        <v>8.7699999999999996E-4</v>
      </c>
      <c r="F115">
        <v>5.8699999999999996E-4</v>
      </c>
    </row>
    <row r="116" spans="1:6" x14ac:dyDescent="0.25">
      <c r="A116" t="s">
        <v>125</v>
      </c>
      <c r="B116">
        <v>1163203200</v>
      </c>
      <c r="C116">
        <v>3.2499999999999999E-4</v>
      </c>
      <c r="D116">
        <v>5.2499999999999997E-4</v>
      </c>
      <c r="E116">
        <v>7.8799999999999996E-4</v>
      </c>
      <c r="F116">
        <v>4.3199999999999998E-4</v>
      </c>
    </row>
    <row r="117" spans="1:6" x14ac:dyDescent="0.25">
      <c r="A117" t="s">
        <v>126</v>
      </c>
      <c r="B117">
        <v>1163808000</v>
      </c>
      <c r="C117">
        <v>5.0000000000000001E-4</v>
      </c>
      <c r="D117">
        <v>5.2499999999999997E-4</v>
      </c>
      <c r="E117">
        <v>7.4200000000000004E-4</v>
      </c>
      <c r="F117">
        <v>4.8099999999999998E-4</v>
      </c>
    </row>
    <row r="118" spans="1:6" x14ac:dyDescent="0.25">
      <c r="A118" t="s">
        <v>127</v>
      </c>
      <c r="B118">
        <v>1164412800</v>
      </c>
      <c r="C118">
        <v>2.0379999999999999E-3</v>
      </c>
      <c r="D118">
        <v>5.4799999999999998E-4</v>
      </c>
      <c r="E118">
        <v>9.3800000000000003E-4</v>
      </c>
      <c r="F118">
        <v>1.1820000000000001E-3</v>
      </c>
    </row>
    <row r="119" spans="1:6" x14ac:dyDescent="0.25">
      <c r="A119" t="s">
        <v>128</v>
      </c>
      <c r="B119">
        <v>1165017600</v>
      </c>
      <c r="C119">
        <v>2.0100000000000001E-4</v>
      </c>
      <c r="D119">
        <v>5.4299999999999997E-4</v>
      </c>
      <c r="E119">
        <v>8.1899999999999996E-4</v>
      </c>
      <c r="F119">
        <v>6.0999999999999997E-4</v>
      </c>
    </row>
    <row r="120" spans="1:6" x14ac:dyDescent="0.25">
      <c r="A120" t="s">
        <v>129</v>
      </c>
      <c r="B120">
        <v>1165622400</v>
      </c>
      <c r="C120">
        <v>3.5399999999999999E-4</v>
      </c>
      <c r="D120">
        <v>5.4000000000000001E-4</v>
      </c>
      <c r="E120">
        <v>7.45E-4</v>
      </c>
      <c r="F120">
        <v>4.7199999999999998E-4</v>
      </c>
    </row>
    <row r="121" spans="1:6" x14ac:dyDescent="0.25">
      <c r="A121" t="s">
        <v>130</v>
      </c>
      <c r="B121">
        <v>1166227200</v>
      </c>
      <c r="C121">
        <v>4.0700000000000003E-4</v>
      </c>
      <c r="D121">
        <v>5.3799999999999996E-4</v>
      </c>
      <c r="E121">
        <v>6.9099999999999999E-4</v>
      </c>
      <c r="F121">
        <v>4.4700000000000002E-4</v>
      </c>
    </row>
    <row r="122" spans="1:6" x14ac:dyDescent="0.25">
      <c r="A122" t="s">
        <v>131</v>
      </c>
      <c r="B122">
        <v>1166832000</v>
      </c>
      <c r="C122">
        <v>6.96E-4</v>
      </c>
      <c r="D122">
        <v>5.4000000000000001E-4</v>
      </c>
      <c r="E122">
        <v>6.9200000000000002E-4</v>
      </c>
      <c r="F122">
        <v>6.0700000000000001E-4</v>
      </c>
    </row>
    <row r="123" spans="1:6" x14ac:dyDescent="0.25">
      <c r="A123" t="s">
        <v>132</v>
      </c>
      <c r="B123">
        <v>1167436800</v>
      </c>
      <c r="C123">
        <v>7.76E-4</v>
      </c>
      <c r="D123">
        <v>5.44E-4</v>
      </c>
      <c r="E123">
        <v>7.0399999999999998E-4</v>
      </c>
      <c r="F123">
        <v>6.87E-4</v>
      </c>
    </row>
    <row r="124" spans="1:6" x14ac:dyDescent="0.25">
      <c r="A124" t="s">
        <v>133</v>
      </c>
      <c r="B124">
        <v>1168041600</v>
      </c>
      <c r="C124">
        <v>1.5150000000000001E-3</v>
      </c>
      <c r="D124">
        <v>5.5900000000000004E-4</v>
      </c>
      <c r="E124">
        <v>8.34E-4</v>
      </c>
      <c r="F124">
        <v>1.1640000000000001E-3</v>
      </c>
    </row>
    <row r="125" spans="1:6" x14ac:dyDescent="0.25">
      <c r="A125" t="s">
        <v>134</v>
      </c>
      <c r="B125">
        <v>1168646400</v>
      </c>
      <c r="C125">
        <v>1.238E-3</v>
      </c>
      <c r="D125">
        <v>5.6899999999999995E-4</v>
      </c>
      <c r="E125">
        <v>8.9499999999999996E-4</v>
      </c>
      <c r="F125">
        <v>1.165E-3</v>
      </c>
    </row>
    <row r="126" spans="1:6" x14ac:dyDescent="0.25">
      <c r="A126" t="s">
        <v>135</v>
      </c>
      <c r="B126">
        <v>1169251200</v>
      </c>
      <c r="C126">
        <v>5.5900000000000004E-4</v>
      </c>
      <c r="D126">
        <v>5.6899999999999995E-4</v>
      </c>
      <c r="E126">
        <v>8.3799999999999999E-4</v>
      </c>
      <c r="F126">
        <v>7.6900000000000004E-4</v>
      </c>
    </row>
    <row r="127" spans="1:6" x14ac:dyDescent="0.25">
      <c r="A127" t="s">
        <v>136</v>
      </c>
      <c r="B127">
        <v>1169856000</v>
      </c>
      <c r="C127">
        <v>5.0799999999999999E-4</v>
      </c>
      <c r="D127">
        <v>5.6800000000000004E-4</v>
      </c>
      <c r="E127">
        <v>7.85E-4</v>
      </c>
      <c r="F127">
        <v>6.2399999999999999E-4</v>
      </c>
    </row>
    <row r="128" spans="1:6" x14ac:dyDescent="0.25">
      <c r="A128" t="s">
        <v>137</v>
      </c>
      <c r="B128">
        <v>1170460800</v>
      </c>
      <c r="C128">
        <v>1.266E-3</v>
      </c>
      <c r="D128">
        <v>5.7799999999999995E-4</v>
      </c>
      <c r="E128">
        <v>8.6200000000000003E-4</v>
      </c>
      <c r="F128">
        <v>9.9200000000000004E-4</v>
      </c>
    </row>
    <row r="129" spans="1:6" x14ac:dyDescent="0.25">
      <c r="A129" t="s">
        <v>138</v>
      </c>
      <c r="B129">
        <v>1171065600</v>
      </c>
      <c r="C129">
        <v>3.8900000000000002E-4</v>
      </c>
      <c r="D129">
        <v>5.7499999999999999E-4</v>
      </c>
      <c r="E129">
        <v>7.85E-4</v>
      </c>
      <c r="F129">
        <v>6.29E-4</v>
      </c>
    </row>
    <row r="130" spans="1:6" x14ac:dyDescent="0.25">
      <c r="A130" t="s">
        <v>139</v>
      </c>
      <c r="B130">
        <v>1171670400</v>
      </c>
      <c r="C130">
        <v>3.3799999999999998E-4</v>
      </c>
      <c r="D130">
        <v>5.7200000000000003E-4</v>
      </c>
      <c r="E130">
        <v>7.1299999999999998E-4</v>
      </c>
      <c r="F130">
        <v>4.7399999999999997E-4</v>
      </c>
    </row>
    <row r="131" spans="1:6" x14ac:dyDescent="0.25">
      <c r="A131" t="s">
        <v>140</v>
      </c>
      <c r="B131">
        <v>1172275200</v>
      </c>
      <c r="C131">
        <v>4.17E-4</v>
      </c>
      <c r="D131">
        <v>5.6899999999999995E-4</v>
      </c>
      <c r="E131">
        <v>6.6600000000000003E-4</v>
      </c>
      <c r="F131">
        <v>4.44E-4</v>
      </c>
    </row>
    <row r="132" spans="1:6" x14ac:dyDescent="0.25">
      <c r="A132" t="s">
        <v>141</v>
      </c>
      <c r="B132">
        <v>1172880000</v>
      </c>
      <c r="C132">
        <v>3.1700000000000001E-4</v>
      </c>
      <c r="D132">
        <v>5.6499999999999996E-4</v>
      </c>
      <c r="E132">
        <v>6.0899999999999995E-4</v>
      </c>
      <c r="F132">
        <v>3.6099999999999999E-4</v>
      </c>
    </row>
    <row r="133" spans="1:6" x14ac:dyDescent="0.25">
      <c r="A133" t="s">
        <v>142</v>
      </c>
      <c r="B133">
        <v>1173481200</v>
      </c>
      <c r="C133">
        <v>2.5900000000000001E-4</v>
      </c>
      <c r="D133">
        <v>5.6099999999999998E-4</v>
      </c>
      <c r="E133">
        <v>5.53E-4</v>
      </c>
      <c r="F133">
        <v>2.99E-4</v>
      </c>
    </row>
    <row r="134" spans="1:6" x14ac:dyDescent="0.25">
      <c r="A134" t="s">
        <v>143</v>
      </c>
      <c r="B134">
        <v>1174086000</v>
      </c>
      <c r="C134">
        <v>2.6600000000000001E-4</v>
      </c>
      <c r="D134">
        <v>5.5599999999999996E-4</v>
      </c>
      <c r="E134">
        <v>5.0600000000000005E-4</v>
      </c>
      <c r="F134">
        <v>2.7099999999999997E-4</v>
      </c>
    </row>
    <row r="135" spans="1:6" x14ac:dyDescent="0.25">
      <c r="A135" t="s">
        <v>144</v>
      </c>
      <c r="B135">
        <v>1174690800</v>
      </c>
      <c r="C135">
        <v>1.7000000000000001E-4</v>
      </c>
      <c r="D135">
        <v>5.5000000000000003E-4</v>
      </c>
      <c r="E135">
        <v>4.5199999999999998E-4</v>
      </c>
      <c r="F135">
        <v>2.13E-4</v>
      </c>
    </row>
    <row r="136" spans="1:6" x14ac:dyDescent="0.25">
      <c r="A136" t="s">
        <v>145</v>
      </c>
      <c r="B136">
        <v>1175295600</v>
      </c>
      <c r="C136">
        <v>2.2800000000000001E-4</v>
      </c>
      <c r="D136">
        <v>5.4500000000000002E-4</v>
      </c>
      <c r="E136">
        <v>4.15E-4</v>
      </c>
      <c r="F136">
        <v>2.14E-4</v>
      </c>
    </row>
    <row r="137" spans="1:6" x14ac:dyDescent="0.25">
      <c r="A137" t="s">
        <v>146</v>
      </c>
      <c r="B137">
        <v>1175900400</v>
      </c>
      <c r="C137">
        <v>2.02E-4</v>
      </c>
      <c r="D137">
        <v>5.4000000000000001E-4</v>
      </c>
      <c r="E137">
        <v>3.8099999999999999E-4</v>
      </c>
      <c r="F137">
        <v>2.02E-4</v>
      </c>
    </row>
    <row r="138" spans="1:6" x14ac:dyDescent="0.25">
      <c r="A138" t="s">
        <v>147</v>
      </c>
      <c r="B138">
        <v>1176505200</v>
      </c>
      <c r="C138">
        <v>2.81E-4</v>
      </c>
      <c r="D138">
        <v>5.3600000000000002E-4</v>
      </c>
      <c r="E138">
        <v>3.6499999999999998E-4</v>
      </c>
      <c r="F138">
        <v>2.5900000000000001E-4</v>
      </c>
    </row>
    <row r="139" spans="1:6" x14ac:dyDescent="0.25">
      <c r="A139" t="s">
        <v>148</v>
      </c>
      <c r="B139">
        <v>1177110000</v>
      </c>
      <c r="C139">
        <v>3.1599999999999998E-4</v>
      </c>
      <c r="D139">
        <v>5.3200000000000003E-4</v>
      </c>
      <c r="E139">
        <v>3.57E-4</v>
      </c>
      <c r="F139">
        <v>2.9300000000000002E-4</v>
      </c>
    </row>
    <row r="140" spans="1:6" x14ac:dyDescent="0.25">
      <c r="A140" t="s">
        <v>149</v>
      </c>
      <c r="B140">
        <v>1177714800</v>
      </c>
      <c r="C140">
        <v>2.5500000000000002E-4</v>
      </c>
      <c r="D140">
        <v>5.2800000000000004E-4</v>
      </c>
      <c r="E140">
        <v>3.4099999999999999E-4</v>
      </c>
      <c r="F140">
        <v>2.7300000000000002E-4</v>
      </c>
    </row>
    <row r="141" spans="1:6" x14ac:dyDescent="0.25">
      <c r="A141" t="s">
        <v>150</v>
      </c>
      <c r="B141">
        <v>1178319600</v>
      </c>
      <c r="C141">
        <v>1.6000000000000001E-4</v>
      </c>
      <c r="D141">
        <v>5.22E-4</v>
      </c>
      <c r="E141">
        <v>3.1100000000000002E-4</v>
      </c>
      <c r="F141">
        <v>1.93E-4</v>
      </c>
    </row>
    <row r="142" spans="1:6" x14ac:dyDescent="0.25">
      <c r="A142" t="s">
        <v>151</v>
      </c>
      <c r="B142">
        <v>1178924400</v>
      </c>
      <c r="C142">
        <v>7.7999999999999999E-5</v>
      </c>
      <c r="D142">
        <v>5.1599999999999997E-4</v>
      </c>
      <c r="E142">
        <v>2.7300000000000002E-4</v>
      </c>
      <c r="F142">
        <v>1.25E-4</v>
      </c>
    </row>
    <row r="143" spans="1:6" x14ac:dyDescent="0.25">
      <c r="A143" t="s">
        <v>152</v>
      </c>
      <c r="B143">
        <v>1179529200</v>
      </c>
      <c r="C143">
        <v>6.7000000000000002E-5</v>
      </c>
      <c r="D143">
        <v>5.0900000000000001E-4</v>
      </c>
      <c r="E143">
        <v>2.4000000000000001E-4</v>
      </c>
      <c r="F143">
        <v>9.2E-5</v>
      </c>
    </row>
    <row r="144" spans="1:6" x14ac:dyDescent="0.25">
      <c r="A144" t="s">
        <v>153</v>
      </c>
      <c r="B144">
        <v>1180134000</v>
      </c>
      <c r="C144">
        <v>2.3599999999999999E-4</v>
      </c>
      <c r="D144">
        <v>5.0500000000000002E-4</v>
      </c>
      <c r="E144">
        <v>2.41E-4</v>
      </c>
      <c r="F144">
        <v>1.9799999999999999E-4</v>
      </c>
    </row>
    <row r="145" spans="1:6" x14ac:dyDescent="0.25">
      <c r="A145" t="s">
        <v>154</v>
      </c>
      <c r="B145">
        <v>1180738800</v>
      </c>
      <c r="C145">
        <v>2.6400000000000002E-4</v>
      </c>
      <c r="D145">
        <v>5.0100000000000003E-4</v>
      </c>
      <c r="E145">
        <v>2.43E-4</v>
      </c>
      <c r="F145">
        <v>2.13E-4</v>
      </c>
    </row>
    <row r="146" spans="1:6" x14ac:dyDescent="0.25">
      <c r="A146" t="s">
        <v>155</v>
      </c>
      <c r="B146">
        <v>1181343600</v>
      </c>
      <c r="C146">
        <v>8.2999999999999998E-5</v>
      </c>
      <c r="D146">
        <v>4.9399999999999997E-4</v>
      </c>
      <c r="E146">
        <v>2.1699999999999999E-4</v>
      </c>
      <c r="F146">
        <v>1.3100000000000001E-4</v>
      </c>
    </row>
    <row r="147" spans="1:6" x14ac:dyDescent="0.25">
      <c r="A147" t="s">
        <v>156</v>
      </c>
      <c r="B147">
        <v>1181948400</v>
      </c>
      <c r="C147">
        <v>4.5000000000000003E-5</v>
      </c>
      <c r="D147">
        <v>4.8700000000000002E-4</v>
      </c>
      <c r="E147">
        <v>1.8900000000000001E-4</v>
      </c>
      <c r="F147">
        <v>7.7999999999999999E-5</v>
      </c>
    </row>
    <row r="148" spans="1:6" x14ac:dyDescent="0.25">
      <c r="A148" t="s">
        <v>157</v>
      </c>
      <c r="B148">
        <v>1182553200</v>
      </c>
      <c r="C148">
        <v>0</v>
      </c>
      <c r="D148">
        <v>4.8000000000000001E-4</v>
      </c>
      <c r="E148">
        <v>1.5899999999999999E-4</v>
      </c>
      <c r="F148">
        <v>3.3000000000000003E-5</v>
      </c>
    </row>
    <row r="149" spans="1:6" x14ac:dyDescent="0.25">
      <c r="A149" t="s">
        <v>158</v>
      </c>
      <c r="B149">
        <v>1183158000</v>
      </c>
      <c r="C149">
        <v>0</v>
      </c>
      <c r="D149">
        <v>4.7199999999999998E-4</v>
      </c>
      <c r="E149">
        <v>1.3300000000000001E-4</v>
      </c>
      <c r="F149">
        <v>1.4E-5</v>
      </c>
    </row>
    <row r="150" spans="1:6" x14ac:dyDescent="0.25">
      <c r="A150" t="s">
        <v>159</v>
      </c>
      <c r="B150">
        <v>1183762800</v>
      </c>
      <c r="C150">
        <v>0</v>
      </c>
      <c r="D150">
        <v>4.6500000000000003E-4</v>
      </c>
      <c r="E150">
        <v>1.12E-4</v>
      </c>
      <c r="F150">
        <v>6.0000000000000002E-6</v>
      </c>
    </row>
    <row r="151" spans="1:6" x14ac:dyDescent="0.25">
      <c r="A151" t="s">
        <v>160</v>
      </c>
      <c r="B151">
        <v>1184367600</v>
      </c>
      <c r="C151">
        <v>0</v>
      </c>
      <c r="D151">
        <v>4.5800000000000002E-4</v>
      </c>
      <c r="E151">
        <v>9.3999999999999994E-5</v>
      </c>
      <c r="F151">
        <v>1.9999999999999999E-6</v>
      </c>
    </row>
    <row r="152" spans="1:6" x14ac:dyDescent="0.25">
      <c r="A152" t="s">
        <v>161</v>
      </c>
      <c r="B152">
        <v>1184972400</v>
      </c>
      <c r="C152">
        <v>0</v>
      </c>
      <c r="D152">
        <v>4.5100000000000001E-4</v>
      </c>
      <c r="E152">
        <v>7.8999999999999996E-5</v>
      </c>
      <c r="F152">
        <v>9.9999999999999995E-7</v>
      </c>
    </row>
    <row r="153" spans="1:6" x14ac:dyDescent="0.25">
      <c r="A153" t="s">
        <v>162</v>
      </c>
      <c r="B153">
        <v>1185577200</v>
      </c>
      <c r="C153">
        <v>0</v>
      </c>
      <c r="D153">
        <v>4.44E-4</v>
      </c>
      <c r="E153">
        <v>6.6000000000000005E-5</v>
      </c>
      <c r="F153">
        <v>0</v>
      </c>
    </row>
    <row r="154" spans="1:6" x14ac:dyDescent="0.25">
      <c r="A154" t="s">
        <v>163</v>
      </c>
      <c r="B154">
        <v>1186182000</v>
      </c>
      <c r="C154">
        <v>0</v>
      </c>
      <c r="D154">
        <v>4.37E-4</v>
      </c>
      <c r="E154">
        <v>5.5000000000000002E-5</v>
      </c>
      <c r="F154">
        <v>0</v>
      </c>
    </row>
    <row r="155" spans="1:6" x14ac:dyDescent="0.25">
      <c r="A155" t="s">
        <v>164</v>
      </c>
      <c r="B155">
        <v>1186786800</v>
      </c>
      <c r="C155">
        <v>0</v>
      </c>
      <c r="D155">
        <v>4.2999999999999999E-4</v>
      </c>
      <c r="E155">
        <v>4.6999999999999997E-5</v>
      </c>
      <c r="F155">
        <v>0</v>
      </c>
    </row>
    <row r="156" spans="1:6" x14ac:dyDescent="0.25">
      <c r="A156" t="s">
        <v>165</v>
      </c>
      <c r="B156">
        <v>1187391600</v>
      </c>
      <c r="C156">
        <v>0</v>
      </c>
      <c r="D156">
        <v>4.2400000000000001E-4</v>
      </c>
      <c r="E156">
        <v>3.8999999999999999E-5</v>
      </c>
      <c r="F156">
        <v>0</v>
      </c>
    </row>
    <row r="157" spans="1:6" x14ac:dyDescent="0.25">
      <c r="A157" t="s">
        <v>166</v>
      </c>
      <c r="B157">
        <v>1187996400</v>
      </c>
      <c r="C157">
        <v>0</v>
      </c>
      <c r="D157">
        <v>4.17E-4</v>
      </c>
      <c r="E157">
        <v>3.3000000000000003E-5</v>
      </c>
      <c r="F157">
        <v>0</v>
      </c>
    </row>
    <row r="158" spans="1:6" x14ac:dyDescent="0.25">
      <c r="A158" t="s">
        <v>167</v>
      </c>
      <c r="B158">
        <v>1188601200</v>
      </c>
      <c r="C158">
        <v>0</v>
      </c>
      <c r="D158">
        <v>4.1100000000000002E-4</v>
      </c>
      <c r="E158">
        <v>2.8E-5</v>
      </c>
      <c r="F158">
        <v>0</v>
      </c>
    </row>
    <row r="159" spans="1:6" x14ac:dyDescent="0.25">
      <c r="A159" t="s">
        <v>168</v>
      </c>
      <c r="B159">
        <v>1189206000</v>
      </c>
      <c r="C159">
        <v>0</v>
      </c>
      <c r="D159">
        <v>4.0400000000000001E-4</v>
      </c>
      <c r="E159">
        <v>2.3E-5</v>
      </c>
      <c r="F159">
        <v>0</v>
      </c>
    </row>
    <row r="160" spans="1:6" x14ac:dyDescent="0.25">
      <c r="A160" t="s">
        <v>169</v>
      </c>
      <c r="B160">
        <v>1189810800</v>
      </c>
      <c r="C160">
        <v>4.1999999999999998E-5</v>
      </c>
      <c r="D160">
        <v>3.9899999999999999E-4</v>
      </c>
      <c r="E160">
        <v>2.5999999999999998E-5</v>
      </c>
      <c r="F160">
        <v>2.6999999999999999E-5</v>
      </c>
    </row>
    <row r="161" spans="1:6" x14ac:dyDescent="0.25">
      <c r="A161" t="s">
        <v>170</v>
      </c>
      <c r="B161">
        <v>1190415600</v>
      </c>
      <c r="C161">
        <v>1.2799999999999999E-4</v>
      </c>
      <c r="D161">
        <v>3.9500000000000001E-4</v>
      </c>
      <c r="E161">
        <v>4.1999999999999998E-5</v>
      </c>
      <c r="F161">
        <v>8.2000000000000001E-5</v>
      </c>
    </row>
    <row r="162" spans="1:6" x14ac:dyDescent="0.25">
      <c r="A162" t="s">
        <v>171</v>
      </c>
      <c r="B162">
        <v>1191020400</v>
      </c>
      <c r="C162">
        <v>1.3999999999999999E-4</v>
      </c>
      <c r="D162">
        <v>3.9100000000000002E-4</v>
      </c>
      <c r="E162">
        <v>5.8E-5</v>
      </c>
      <c r="F162">
        <v>1.21E-4</v>
      </c>
    </row>
    <row r="163" spans="1:6" x14ac:dyDescent="0.25">
      <c r="A163" t="s">
        <v>172</v>
      </c>
      <c r="B163">
        <v>1191625200</v>
      </c>
      <c r="C163">
        <v>1.8599999999999999E-4</v>
      </c>
      <c r="D163">
        <v>3.88E-4</v>
      </c>
      <c r="E163">
        <v>7.8999999999999996E-5</v>
      </c>
      <c r="F163">
        <v>1.55E-4</v>
      </c>
    </row>
    <row r="164" spans="1:6" x14ac:dyDescent="0.25">
      <c r="A164" t="s">
        <v>173</v>
      </c>
      <c r="B164">
        <v>1192230000</v>
      </c>
      <c r="C164">
        <v>2.23E-4</v>
      </c>
      <c r="D164">
        <v>3.8499999999999998E-4</v>
      </c>
      <c r="E164">
        <v>1.02E-4</v>
      </c>
      <c r="F164">
        <v>1.9900000000000001E-4</v>
      </c>
    </row>
    <row r="165" spans="1:6" x14ac:dyDescent="0.25">
      <c r="A165" t="s">
        <v>174</v>
      </c>
      <c r="B165">
        <v>1192834800</v>
      </c>
      <c r="C165">
        <v>1.47E-4</v>
      </c>
      <c r="D165">
        <v>3.8099999999999999E-4</v>
      </c>
      <c r="E165">
        <v>1.0900000000000001E-4</v>
      </c>
      <c r="F165">
        <v>1.65E-4</v>
      </c>
    </row>
    <row r="166" spans="1:6" x14ac:dyDescent="0.25">
      <c r="A166" t="s">
        <v>175</v>
      </c>
      <c r="B166">
        <v>1193439600</v>
      </c>
      <c r="C166">
        <v>1.37E-4</v>
      </c>
      <c r="D166">
        <v>3.7800000000000003E-4</v>
      </c>
      <c r="E166">
        <v>1.13E-4</v>
      </c>
      <c r="F166">
        <v>1.4999999999999999E-4</v>
      </c>
    </row>
    <row r="167" spans="1:6" x14ac:dyDescent="0.25">
      <c r="A167" t="s">
        <v>176</v>
      </c>
      <c r="B167">
        <v>1194048000</v>
      </c>
      <c r="C167">
        <v>1.4300000000000001E-4</v>
      </c>
      <c r="D167">
        <v>3.7399999999999998E-4</v>
      </c>
      <c r="E167">
        <v>1.17E-4</v>
      </c>
      <c r="F167">
        <v>1.34E-4</v>
      </c>
    </row>
    <row r="168" spans="1:6" x14ac:dyDescent="0.25">
      <c r="A168" t="s">
        <v>177</v>
      </c>
      <c r="B168">
        <v>1194652800</v>
      </c>
      <c r="C168">
        <v>5.3999999999999998E-5</v>
      </c>
      <c r="D168">
        <v>3.6900000000000002E-4</v>
      </c>
      <c r="E168">
        <v>1.07E-4</v>
      </c>
      <c r="F168">
        <v>8.7000000000000001E-5</v>
      </c>
    </row>
    <row r="169" spans="1:6" x14ac:dyDescent="0.25">
      <c r="A169" t="s">
        <v>178</v>
      </c>
      <c r="B169">
        <v>1195257600</v>
      </c>
      <c r="C169">
        <v>5.1999999999999997E-5</v>
      </c>
      <c r="D169">
        <v>3.6400000000000001E-4</v>
      </c>
      <c r="E169">
        <v>9.7999999999999997E-5</v>
      </c>
      <c r="F169">
        <v>6.7000000000000002E-5</v>
      </c>
    </row>
    <row r="170" spans="1:6" x14ac:dyDescent="0.25">
      <c r="A170" t="s">
        <v>179</v>
      </c>
      <c r="B170">
        <v>1195862400</v>
      </c>
      <c r="C170">
        <v>3.8000000000000002E-5</v>
      </c>
      <c r="D170">
        <v>3.59E-4</v>
      </c>
      <c r="E170">
        <v>8.7999999999999998E-5</v>
      </c>
      <c r="F170">
        <v>4.8000000000000001E-5</v>
      </c>
    </row>
    <row r="171" spans="1:6" x14ac:dyDescent="0.25">
      <c r="A171" t="s">
        <v>180</v>
      </c>
      <c r="B171">
        <v>1196467200</v>
      </c>
      <c r="C171">
        <v>4.8000000000000001E-5</v>
      </c>
      <c r="D171">
        <v>3.5399999999999999E-4</v>
      </c>
      <c r="E171">
        <v>8.2000000000000001E-5</v>
      </c>
      <c r="F171">
        <v>5.0000000000000002E-5</v>
      </c>
    </row>
    <row r="172" spans="1:6" x14ac:dyDescent="0.25">
      <c r="A172" t="s">
        <v>181</v>
      </c>
      <c r="B172">
        <v>1197072000</v>
      </c>
      <c r="C172">
        <v>7.7000000000000001E-5</v>
      </c>
      <c r="D172">
        <v>3.5E-4</v>
      </c>
      <c r="E172">
        <v>8.1000000000000004E-5</v>
      </c>
      <c r="F172">
        <v>6.4999999999999994E-5</v>
      </c>
    </row>
    <row r="173" spans="1:6" x14ac:dyDescent="0.25">
      <c r="A173" t="s">
        <v>182</v>
      </c>
      <c r="B173">
        <v>1197676800</v>
      </c>
      <c r="C173">
        <v>3.8999999999999999E-5</v>
      </c>
      <c r="D173">
        <v>3.4499999999999998E-4</v>
      </c>
      <c r="E173">
        <v>7.3999999999999996E-5</v>
      </c>
      <c r="F173">
        <v>4.6E-5</v>
      </c>
    </row>
    <row r="174" spans="1:6" x14ac:dyDescent="0.25">
      <c r="A174" t="s">
        <v>183</v>
      </c>
      <c r="B174">
        <v>1198281600</v>
      </c>
      <c r="C174">
        <v>7.1000000000000005E-5</v>
      </c>
      <c r="D174">
        <v>3.4099999999999999E-4</v>
      </c>
      <c r="E174">
        <v>7.3999999999999996E-5</v>
      </c>
      <c r="F174">
        <v>6.3999999999999997E-5</v>
      </c>
    </row>
    <row r="175" spans="1:6" x14ac:dyDescent="0.25">
      <c r="A175" t="s">
        <v>184</v>
      </c>
      <c r="B175">
        <v>1198886400</v>
      </c>
      <c r="C175">
        <v>7.4999999999999993E-5</v>
      </c>
      <c r="D175">
        <v>3.3700000000000001E-4</v>
      </c>
      <c r="E175">
        <v>7.3999999999999996E-5</v>
      </c>
      <c r="F175">
        <v>7.1000000000000005E-5</v>
      </c>
    </row>
    <row r="176" spans="1:6" x14ac:dyDescent="0.25">
      <c r="A176" t="s">
        <v>185</v>
      </c>
      <c r="B176">
        <v>1199491200</v>
      </c>
      <c r="C176">
        <v>7.7000000000000001E-5</v>
      </c>
      <c r="D176">
        <v>3.3300000000000002E-4</v>
      </c>
      <c r="E176">
        <v>7.3999999999999996E-5</v>
      </c>
      <c r="F176">
        <v>7.3999999999999996E-5</v>
      </c>
    </row>
    <row r="177" spans="1:6" x14ac:dyDescent="0.25">
      <c r="A177" t="s">
        <v>186</v>
      </c>
      <c r="B177">
        <v>1200096000</v>
      </c>
      <c r="C177">
        <v>6.7000000000000002E-5</v>
      </c>
      <c r="D177">
        <v>3.2899999999999997E-4</v>
      </c>
      <c r="E177">
        <v>7.2999999999999999E-5</v>
      </c>
      <c r="F177">
        <v>6.8999999999999997E-5</v>
      </c>
    </row>
    <row r="178" spans="1:6" x14ac:dyDescent="0.25">
      <c r="A178" t="s">
        <v>187</v>
      </c>
      <c r="B178">
        <v>1200700800</v>
      </c>
      <c r="C178">
        <v>5.1999999999999997E-5</v>
      </c>
      <c r="D178">
        <v>3.2400000000000001E-4</v>
      </c>
      <c r="E178">
        <v>6.9999999999999994E-5</v>
      </c>
      <c r="F178">
        <v>6.0000000000000002E-5</v>
      </c>
    </row>
    <row r="179" spans="1:6" x14ac:dyDescent="0.25">
      <c r="A179" t="s">
        <v>188</v>
      </c>
      <c r="B179">
        <v>1201305600</v>
      </c>
      <c r="C179">
        <v>4.8999999999999998E-5</v>
      </c>
      <c r="D179">
        <v>3.2000000000000003E-4</v>
      </c>
      <c r="E179">
        <v>6.6000000000000005E-5</v>
      </c>
      <c r="F179">
        <v>5.1E-5</v>
      </c>
    </row>
    <row r="180" spans="1:6" x14ac:dyDescent="0.25">
      <c r="A180" t="s">
        <v>189</v>
      </c>
      <c r="B180">
        <v>1201910400</v>
      </c>
      <c r="C180">
        <v>3.6000000000000001E-5</v>
      </c>
      <c r="D180">
        <v>3.1599999999999998E-4</v>
      </c>
      <c r="E180">
        <v>6.2000000000000003E-5</v>
      </c>
      <c r="F180">
        <v>4.5000000000000003E-5</v>
      </c>
    </row>
    <row r="181" spans="1:6" x14ac:dyDescent="0.25">
      <c r="A181" t="s">
        <v>190</v>
      </c>
      <c r="B181">
        <v>1202515200</v>
      </c>
      <c r="C181">
        <v>9.1000000000000003E-5</v>
      </c>
      <c r="D181">
        <v>3.1199999999999999E-4</v>
      </c>
      <c r="E181">
        <v>6.6000000000000005E-5</v>
      </c>
      <c r="F181">
        <v>7.2999999999999999E-5</v>
      </c>
    </row>
    <row r="182" spans="1:6" x14ac:dyDescent="0.25">
      <c r="A182" t="s">
        <v>191</v>
      </c>
      <c r="B182">
        <v>1203120000</v>
      </c>
      <c r="C182">
        <v>6.3E-5</v>
      </c>
      <c r="D182">
        <v>3.0899999999999998E-4</v>
      </c>
      <c r="E182">
        <v>6.6000000000000005E-5</v>
      </c>
      <c r="F182">
        <v>6.7999999999999999E-5</v>
      </c>
    </row>
    <row r="183" spans="1:6" x14ac:dyDescent="0.25">
      <c r="A183" t="s">
        <v>192</v>
      </c>
      <c r="B183">
        <v>1203724800</v>
      </c>
      <c r="C183">
        <v>8.5000000000000006E-5</v>
      </c>
      <c r="D183">
        <v>3.0499999999999999E-4</v>
      </c>
      <c r="E183">
        <v>6.8999999999999997E-5</v>
      </c>
      <c r="F183">
        <v>7.7999999999999999E-5</v>
      </c>
    </row>
    <row r="184" spans="1:6" x14ac:dyDescent="0.25">
      <c r="A184" t="s">
        <v>193</v>
      </c>
      <c r="B184">
        <v>1204329600</v>
      </c>
      <c r="C184">
        <v>2.3699999999999999E-4</v>
      </c>
      <c r="D184">
        <v>3.0400000000000002E-4</v>
      </c>
      <c r="E184">
        <v>9.6000000000000002E-5</v>
      </c>
      <c r="F184">
        <v>1.7799999999999999E-4</v>
      </c>
    </row>
    <row r="185" spans="1:6" x14ac:dyDescent="0.25">
      <c r="A185" t="s">
        <v>194</v>
      </c>
      <c r="B185">
        <v>1204934400</v>
      </c>
      <c r="C185">
        <v>3.5199999999999999E-4</v>
      </c>
      <c r="D185">
        <v>3.0499999999999999E-4</v>
      </c>
      <c r="E185">
        <v>1.37E-4</v>
      </c>
      <c r="F185">
        <v>2.7E-4</v>
      </c>
    </row>
    <row r="186" spans="1:6" x14ac:dyDescent="0.25">
      <c r="A186" t="s">
        <v>195</v>
      </c>
      <c r="B186">
        <v>1205535600</v>
      </c>
      <c r="C186">
        <v>6.8000000000000005E-4</v>
      </c>
      <c r="D186">
        <v>3.1E-4</v>
      </c>
      <c r="E186">
        <v>2.2699999999999999E-4</v>
      </c>
      <c r="F186">
        <v>5.7300000000000005E-4</v>
      </c>
    </row>
    <row r="187" spans="1:6" x14ac:dyDescent="0.25">
      <c r="A187" t="s">
        <v>196</v>
      </c>
      <c r="B187">
        <v>1206140400</v>
      </c>
      <c r="C187">
        <v>1.1900000000000001E-4</v>
      </c>
      <c r="D187">
        <v>3.0800000000000001E-4</v>
      </c>
      <c r="E187">
        <v>2.1000000000000001E-4</v>
      </c>
      <c r="F187">
        <v>3.1300000000000002E-4</v>
      </c>
    </row>
    <row r="188" spans="1:6" x14ac:dyDescent="0.25">
      <c r="A188" t="s">
        <v>197</v>
      </c>
      <c r="B188">
        <v>1206745200</v>
      </c>
      <c r="C188">
        <v>1.15E-4</v>
      </c>
      <c r="D188">
        <v>3.0499999999999999E-4</v>
      </c>
      <c r="E188">
        <v>1.94E-4</v>
      </c>
      <c r="F188">
        <v>1.8799999999999999E-4</v>
      </c>
    </row>
    <row r="189" spans="1:6" x14ac:dyDescent="0.25">
      <c r="A189" t="s">
        <v>198</v>
      </c>
      <c r="B189">
        <v>1207350000</v>
      </c>
      <c r="C189">
        <v>3.1000000000000001E-5</v>
      </c>
      <c r="D189">
        <v>2.9999999999999997E-4</v>
      </c>
      <c r="E189">
        <v>1.6699999999999999E-4</v>
      </c>
      <c r="F189">
        <v>9.6000000000000002E-5</v>
      </c>
    </row>
    <row r="190" spans="1:6" x14ac:dyDescent="0.25">
      <c r="A190" t="s">
        <v>199</v>
      </c>
      <c r="B190">
        <v>1207954800</v>
      </c>
      <c r="C190">
        <v>3.4E-5</v>
      </c>
      <c r="D190">
        <v>2.9599999999999998E-4</v>
      </c>
      <c r="E190">
        <v>1.46E-4</v>
      </c>
      <c r="F190">
        <v>6.2000000000000003E-5</v>
      </c>
    </row>
    <row r="191" spans="1:6" x14ac:dyDescent="0.25">
      <c r="A191" t="s">
        <v>200</v>
      </c>
      <c r="B191">
        <v>1208559600</v>
      </c>
      <c r="C191">
        <v>5.3999999999999998E-5</v>
      </c>
      <c r="D191">
        <v>2.92E-4</v>
      </c>
      <c r="E191">
        <v>1.3100000000000001E-4</v>
      </c>
      <c r="F191">
        <v>5.5999999999999999E-5</v>
      </c>
    </row>
    <row r="192" spans="1:6" x14ac:dyDescent="0.25">
      <c r="A192" t="s">
        <v>201</v>
      </c>
      <c r="B192">
        <v>1209164400</v>
      </c>
      <c r="C192">
        <v>3.6000000000000001E-5</v>
      </c>
      <c r="D192">
        <v>2.8899999999999998E-4</v>
      </c>
      <c r="E192">
        <v>1.16E-4</v>
      </c>
      <c r="F192">
        <v>4.3000000000000002E-5</v>
      </c>
    </row>
    <row r="193" spans="1:6" x14ac:dyDescent="0.25">
      <c r="A193" t="s">
        <v>202</v>
      </c>
      <c r="B193">
        <v>1209769200</v>
      </c>
      <c r="C193">
        <v>2.9E-5</v>
      </c>
      <c r="D193">
        <v>2.8499999999999999E-4</v>
      </c>
      <c r="E193">
        <v>1.02E-4</v>
      </c>
      <c r="F193">
        <v>3.4E-5</v>
      </c>
    </row>
    <row r="194" spans="1:6" x14ac:dyDescent="0.25">
      <c r="A194" t="s">
        <v>203</v>
      </c>
      <c r="B194">
        <v>1210374000</v>
      </c>
      <c r="C194">
        <v>8.7000000000000001E-5</v>
      </c>
      <c r="D194">
        <v>2.81E-4</v>
      </c>
      <c r="E194">
        <v>9.8999999999999994E-5</v>
      </c>
      <c r="F194">
        <v>6.3E-5</v>
      </c>
    </row>
    <row r="195" spans="1:6" x14ac:dyDescent="0.25">
      <c r="A195" t="s">
        <v>204</v>
      </c>
      <c r="B195">
        <v>1210978800</v>
      </c>
      <c r="C195">
        <v>6.7000000000000002E-5</v>
      </c>
      <c r="D195">
        <v>2.7799999999999998E-4</v>
      </c>
      <c r="E195">
        <v>9.3999999999999994E-5</v>
      </c>
      <c r="F195">
        <v>5.8999999999999998E-5</v>
      </c>
    </row>
    <row r="196" spans="1:6" x14ac:dyDescent="0.25">
      <c r="A196" t="s">
        <v>205</v>
      </c>
      <c r="B196">
        <v>1211583600</v>
      </c>
      <c r="C196">
        <v>3.6000000000000001E-5</v>
      </c>
      <c r="D196">
        <v>2.7399999999999999E-4</v>
      </c>
      <c r="E196">
        <v>8.3999999999999995E-5</v>
      </c>
      <c r="F196">
        <v>4.6E-5</v>
      </c>
    </row>
    <row r="197" spans="1:6" x14ac:dyDescent="0.25">
      <c r="A197" t="s">
        <v>206</v>
      </c>
      <c r="B197">
        <v>1212188400</v>
      </c>
      <c r="C197">
        <v>1.66E-4</v>
      </c>
      <c r="D197">
        <v>2.7300000000000002E-4</v>
      </c>
      <c r="E197">
        <v>9.7E-5</v>
      </c>
      <c r="F197">
        <v>1.17E-4</v>
      </c>
    </row>
    <row r="198" spans="1:6" x14ac:dyDescent="0.25">
      <c r="A198" t="s">
        <v>207</v>
      </c>
      <c r="B198">
        <v>1212793200</v>
      </c>
      <c r="C198">
        <v>1.5699999999999999E-4</v>
      </c>
      <c r="D198">
        <v>2.7099999999999997E-4</v>
      </c>
      <c r="E198">
        <v>1.06E-4</v>
      </c>
      <c r="F198">
        <v>1.3100000000000001E-4</v>
      </c>
    </row>
    <row r="199" spans="1:6" x14ac:dyDescent="0.25">
      <c r="A199" t="s">
        <v>208</v>
      </c>
      <c r="B199">
        <v>1213398000</v>
      </c>
      <c r="C199">
        <v>1.01E-4</v>
      </c>
      <c r="D199">
        <v>2.6800000000000001E-4</v>
      </c>
      <c r="E199">
        <v>1.06E-4</v>
      </c>
      <c r="F199">
        <v>1.21E-4</v>
      </c>
    </row>
    <row r="200" spans="1:6" x14ac:dyDescent="0.25">
      <c r="A200" t="s">
        <v>209</v>
      </c>
      <c r="B200">
        <v>1214002800</v>
      </c>
      <c r="C200">
        <v>2.0000000000000001E-4</v>
      </c>
      <c r="D200">
        <v>2.6699999999999998E-4</v>
      </c>
      <c r="E200">
        <v>1.21E-4</v>
      </c>
      <c r="F200">
        <v>1.6799999999999999E-4</v>
      </c>
    </row>
    <row r="201" spans="1:6" x14ac:dyDescent="0.25">
      <c r="A201" t="s">
        <v>210</v>
      </c>
      <c r="B201">
        <v>1214607600</v>
      </c>
      <c r="C201">
        <v>1.2E-4</v>
      </c>
      <c r="D201">
        <v>2.6499999999999999E-4</v>
      </c>
      <c r="E201">
        <v>1.21E-4</v>
      </c>
      <c r="F201">
        <v>1.36E-4</v>
      </c>
    </row>
    <row r="202" spans="1:6" x14ac:dyDescent="0.25">
      <c r="A202" t="s">
        <v>211</v>
      </c>
      <c r="B202">
        <v>1215212400</v>
      </c>
      <c r="C202">
        <v>7.8999999999999996E-5</v>
      </c>
      <c r="D202">
        <v>2.6200000000000003E-4</v>
      </c>
      <c r="E202">
        <v>1.1400000000000001E-4</v>
      </c>
      <c r="F202">
        <v>1.03E-4</v>
      </c>
    </row>
    <row r="203" spans="1:6" x14ac:dyDescent="0.25">
      <c r="A203" t="s">
        <v>212</v>
      </c>
      <c r="B203">
        <v>1215817200</v>
      </c>
      <c r="C203">
        <v>7.2000000000000002E-5</v>
      </c>
      <c r="D203">
        <v>2.5900000000000001E-4</v>
      </c>
      <c r="E203">
        <v>1.07E-4</v>
      </c>
      <c r="F203">
        <v>9.1000000000000003E-5</v>
      </c>
    </row>
    <row r="204" spans="1:6" x14ac:dyDescent="0.25">
      <c r="A204" t="s">
        <v>213</v>
      </c>
      <c r="B204">
        <v>1216422000</v>
      </c>
      <c r="C204">
        <v>4.5000000000000003E-5</v>
      </c>
      <c r="D204">
        <v>2.5599999999999999E-4</v>
      </c>
      <c r="E204">
        <v>9.7E-5</v>
      </c>
      <c r="F204">
        <v>6.0999999999999999E-5</v>
      </c>
    </row>
    <row r="205" spans="1:6" x14ac:dyDescent="0.25">
      <c r="A205" t="s">
        <v>214</v>
      </c>
      <c r="B205">
        <v>1217026800</v>
      </c>
      <c r="C205">
        <v>0</v>
      </c>
      <c r="D205">
        <v>2.52E-4</v>
      </c>
      <c r="E205">
        <v>8.2000000000000001E-5</v>
      </c>
      <c r="F205">
        <v>2.5000000000000001E-5</v>
      </c>
    </row>
    <row r="206" spans="1:6" x14ac:dyDescent="0.25">
      <c r="A206" t="s">
        <v>215</v>
      </c>
      <c r="B206">
        <v>1217631600</v>
      </c>
      <c r="C206">
        <v>0</v>
      </c>
      <c r="D206">
        <v>2.4800000000000001E-4</v>
      </c>
      <c r="E206">
        <v>6.7999999999999999E-5</v>
      </c>
      <c r="F206">
        <v>1.1E-5</v>
      </c>
    </row>
    <row r="207" spans="1:6" x14ac:dyDescent="0.25">
      <c r="A207" t="s">
        <v>216</v>
      </c>
      <c r="B207">
        <v>1218236400</v>
      </c>
      <c r="C207">
        <v>0</v>
      </c>
      <c r="D207">
        <v>2.4399999999999999E-4</v>
      </c>
      <c r="E207">
        <v>5.7000000000000003E-5</v>
      </c>
      <c r="F207">
        <v>3.9999999999999998E-6</v>
      </c>
    </row>
    <row r="208" spans="1:6" x14ac:dyDescent="0.25">
      <c r="A208" t="s">
        <v>217</v>
      </c>
      <c r="B208">
        <v>1218841200</v>
      </c>
      <c r="C208">
        <v>0</v>
      </c>
      <c r="D208">
        <v>2.4000000000000001E-4</v>
      </c>
      <c r="E208">
        <v>4.8000000000000001E-5</v>
      </c>
      <c r="F208">
        <v>1.9999999999999999E-6</v>
      </c>
    </row>
    <row r="209" spans="1:6" x14ac:dyDescent="0.25">
      <c r="A209" t="s">
        <v>218</v>
      </c>
      <c r="B209">
        <v>1219446000</v>
      </c>
      <c r="C209">
        <v>5.1999999999999997E-5</v>
      </c>
      <c r="D209">
        <v>2.3800000000000001E-4</v>
      </c>
      <c r="E209">
        <v>4.8999999999999998E-5</v>
      </c>
      <c r="F209">
        <v>4.0000000000000003E-5</v>
      </c>
    </row>
    <row r="210" spans="1:6" x14ac:dyDescent="0.25">
      <c r="A210" t="s">
        <v>219</v>
      </c>
      <c r="B210">
        <v>1220050800</v>
      </c>
      <c r="C210">
        <v>1.0399999999999999E-4</v>
      </c>
      <c r="D210">
        <v>2.3499999999999999E-4</v>
      </c>
      <c r="E210">
        <v>5.8E-5</v>
      </c>
      <c r="F210">
        <v>7.1000000000000005E-5</v>
      </c>
    </row>
    <row r="211" spans="1:6" x14ac:dyDescent="0.25">
      <c r="A211" t="s">
        <v>220</v>
      </c>
      <c r="B211">
        <v>1220655600</v>
      </c>
      <c r="C211">
        <v>4.4900000000000002E-4</v>
      </c>
      <c r="D211">
        <v>2.3900000000000001E-4</v>
      </c>
      <c r="E211">
        <v>1.1900000000000001E-4</v>
      </c>
      <c r="F211">
        <v>2.5799999999999998E-4</v>
      </c>
    </row>
    <row r="212" spans="1:6" x14ac:dyDescent="0.25">
      <c r="A212" t="s">
        <v>221</v>
      </c>
      <c r="B212">
        <v>1221260400</v>
      </c>
      <c r="C212">
        <v>2.1699999999999999E-4</v>
      </c>
      <c r="D212">
        <v>2.3800000000000001E-4</v>
      </c>
      <c r="E212">
        <v>1.3300000000000001E-4</v>
      </c>
      <c r="F212">
        <v>2.1000000000000001E-4</v>
      </c>
    </row>
    <row r="213" spans="1:6" x14ac:dyDescent="0.25">
      <c r="A213" t="s">
        <v>222</v>
      </c>
      <c r="B213">
        <v>1221865200</v>
      </c>
      <c r="C213">
        <v>2.5000000000000001E-5</v>
      </c>
      <c r="D213">
        <v>2.3499999999999999E-4</v>
      </c>
      <c r="E213">
        <v>1.15E-4</v>
      </c>
      <c r="F213">
        <v>1.01E-4</v>
      </c>
    </row>
    <row r="214" spans="1:6" x14ac:dyDescent="0.25">
      <c r="A214" t="s">
        <v>223</v>
      </c>
      <c r="B214">
        <v>1222470000</v>
      </c>
      <c r="C214">
        <v>2.4000000000000001E-5</v>
      </c>
      <c r="D214">
        <v>2.32E-4</v>
      </c>
      <c r="E214">
        <v>1.01E-4</v>
      </c>
      <c r="F214">
        <v>5.5000000000000002E-5</v>
      </c>
    </row>
    <row r="215" spans="1:6" x14ac:dyDescent="0.25">
      <c r="A215" t="s">
        <v>224</v>
      </c>
      <c r="B215">
        <v>1223074800</v>
      </c>
      <c r="C215">
        <v>1.0000000000000001E-5</v>
      </c>
      <c r="D215">
        <v>2.2800000000000001E-4</v>
      </c>
      <c r="E215">
        <v>8.6000000000000003E-5</v>
      </c>
      <c r="F215">
        <v>2.9E-5</v>
      </c>
    </row>
    <row r="216" spans="1:6" x14ac:dyDescent="0.25">
      <c r="A216" t="s">
        <v>225</v>
      </c>
      <c r="B216">
        <v>1223679600</v>
      </c>
      <c r="C216">
        <v>9.0000000000000002E-6</v>
      </c>
      <c r="D216">
        <v>2.2499999999999999E-4</v>
      </c>
      <c r="E216">
        <v>7.3999999999999996E-5</v>
      </c>
      <c r="F216">
        <v>1.8E-5</v>
      </c>
    </row>
    <row r="217" spans="1:6" x14ac:dyDescent="0.25">
      <c r="A217" t="s">
        <v>226</v>
      </c>
      <c r="B217">
        <v>1224284400</v>
      </c>
      <c r="C217">
        <v>7.9999999999999996E-6</v>
      </c>
      <c r="D217">
        <v>2.22E-4</v>
      </c>
      <c r="E217">
        <v>6.3E-5</v>
      </c>
      <c r="F217">
        <v>1.2E-5</v>
      </c>
    </row>
    <row r="218" spans="1:6" x14ac:dyDescent="0.25">
      <c r="A218" t="s">
        <v>227</v>
      </c>
      <c r="B218">
        <v>1224889200</v>
      </c>
      <c r="C218">
        <v>6.9999999999999999E-6</v>
      </c>
      <c r="D218">
        <v>2.1800000000000001E-4</v>
      </c>
      <c r="E218">
        <v>5.3999999999999998E-5</v>
      </c>
      <c r="F218">
        <v>9.0000000000000002E-6</v>
      </c>
    </row>
    <row r="219" spans="1:6" x14ac:dyDescent="0.25">
      <c r="A219" t="s">
        <v>228</v>
      </c>
      <c r="B219">
        <v>1225494000</v>
      </c>
      <c r="C219">
        <v>1.1E-5</v>
      </c>
      <c r="D219">
        <v>2.1499999999999999E-4</v>
      </c>
      <c r="E219">
        <v>4.6999999999999997E-5</v>
      </c>
      <c r="F219">
        <v>1.0000000000000001E-5</v>
      </c>
    </row>
    <row r="220" spans="1:6" x14ac:dyDescent="0.25">
      <c r="A220" t="s">
        <v>229</v>
      </c>
      <c r="B220">
        <v>1226102400</v>
      </c>
      <c r="C220">
        <v>2.8E-5</v>
      </c>
      <c r="D220">
        <v>2.12E-4</v>
      </c>
      <c r="E220">
        <v>4.3999999999999999E-5</v>
      </c>
      <c r="F220">
        <v>2.0000000000000002E-5</v>
      </c>
    </row>
    <row r="221" spans="1:6" x14ac:dyDescent="0.25">
      <c r="A221" t="s">
        <v>230</v>
      </c>
      <c r="B221">
        <v>1226707200</v>
      </c>
      <c r="C221">
        <v>4.1999999999999998E-5</v>
      </c>
      <c r="D221">
        <v>2.1000000000000001E-4</v>
      </c>
      <c r="E221">
        <v>4.3999999999999999E-5</v>
      </c>
      <c r="F221">
        <v>3.0000000000000001E-5</v>
      </c>
    </row>
    <row r="222" spans="1:6" x14ac:dyDescent="0.25">
      <c r="A222" t="s">
        <v>231</v>
      </c>
      <c r="B222">
        <v>1227312000</v>
      </c>
      <c r="C222">
        <v>3.3000000000000003E-5</v>
      </c>
      <c r="D222">
        <v>2.0699999999999999E-4</v>
      </c>
      <c r="E222">
        <v>4.1999999999999998E-5</v>
      </c>
      <c r="F222">
        <v>3.1999999999999999E-5</v>
      </c>
    </row>
    <row r="223" spans="1:6" x14ac:dyDescent="0.25">
      <c r="A223" t="s">
        <v>232</v>
      </c>
      <c r="B223">
        <v>1227916800</v>
      </c>
      <c r="C223">
        <v>3.6000000000000001E-5</v>
      </c>
      <c r="D223">
        <v>2.04E-4</v>
      </c>
      <c r="E223">
        <v>4.1E-5</v>
      </c>
      <c r="F223">
        <v>3.4E-5</v>
      </c>
    </row>
    <row r="224" spans="1:6" x14ac:dyDescent="0.25">
      <c r="A224" t="s">
        <v>233</v>
      </c>
      <c r="B224">
        <v>1228521600</v>
      </c>
      <c r="C224">
        <v>4.8999999999999998E-5</v>
      </c>
      <c r="D224">
        <v>2.02E-4</v>
      </c>
      <c r="E224">
        <v>4.1999999999999998E-5</v>
      </c>
      <c r="F224">
        <v>4.3999999999999999E-5</v>
      </c>
    </row>
    <row r="225" spans="1:6" x14ac:dyDescent="0.25">
      <c r="A225" t="s">
        <v>234</v>
      </c>
      <c r="B225">
        <v>1229126400</v>
      </c>
      <c r="C225">
        <v>9.7E-5</v>
      </c>
      <c r="D225">
        <v>2.0000000000000001E-4</v>
      </c>
      <c r="E225">
        <v>5.1E-5</v>
      </c>
      <c r="F225">
        <v>7.4999999999999993E-5</v>
      </c>
    </row>
    <row r="226" spans="1:6" x14ac:dyDescent="0.25">
      <c r="A226" t="s">
        <v>235</v>
      </c>
      <c r="B226">
        <v>1229731200</v>
      </c>
      <c r="C226">
        <v>1.83E-4</v>
      </c>
      <c r="D226">
        <v>2.0000000000000001E-4</v>
      </c>
      <c r="E226">
        <v>7.2000000000000002E-5</v>
      </c>
      <c r="F226">
        <v>1.3999999999999999E-4</v>
      </c>
    </row>
    <row r="227" spans="1:6" x14ac:dyDescent="0.25">
      <c r="A227" t="s">
        <v>236</v>
      </c>
      <c r="B227">
        <v>1230336000</v>
      </c>
      <c r="C227">
        <v>1.2400000000000001E-4</v>
      </c>
      <c r="D227">
        <v>1.9900000000000001E-4</v>
      </c>
      <c r="E227">
        <v>8.0000000000000007E-5</v>
      </c>
      <c r="F227">
        <v>1.25E-4</v>
      </c>
    </row>
    <row r="228" spans="1:6" x14ac:dyDescent="0.25">
      <c r="A228" t="s">
        <v>237</v>
      </c>
      <c r="B228">
        <v>1230940800</v>
      </c>
      <c r="C228">
        <v>1.7000000000000001E-4</v>
      </c>
      <c r="D228">
        <v>1.9799999999999999E-4</v>
      </c>
      <c r="E228">
        <v>9.3999999999999994E-5</v>
      </c>
      <c r="F228">
        <v>1.47E-4</v>
      </c>
    </row>
    <row r="229" spans="1:6" x14ac:dyDescent="0.25">
      <c r="A229" t="s">
        <v>238</v>
      </c>
      <c r="B229">
        <v>1231545600</v>
      </c>
      <c r="C229">
        <v>8.0000000000000007E-5</v>
      </c>
      <c r="D229">
        <v>1.9599999999999999E-4</v>
      </c>
      <c r="E229">
        <v>9.2E-5</v>
      </c>
      <c r="F229">
        <v>1.0900000000000001E-4</v>
      </c>
    </row>
    <row r="230" spans="1:6" x14ac:dyDescent="0.25">
      <c r="A230" t="s">
        <v>239</v>
      </c>
      <c r="B230">
        <v>1232150400</v>
      </c>
      <c r="C230">
        <v>1.7200000000000001E-4</v>
      </c>
      <c r="D230">
        <v>1.9599999999999999E-4</v>
      </c>
      <c r="E230">
        <v>1.05E-4</v>
      </c>
      <c r="F230">
        <v>1.5200000000000001E-4</v>
      </c>
    </row>
    <row r="231" spans="1:6" x14ac:dyDescent="0.25">
      <c r="A231" t="s">
        <v>240</v>
      </c>
      <c r="B231">
        <v>1232755200</v>
      </c>
      <c r="C231">
        <v>2.32E-4</v>
      </c>
      <c r="D231">
        <v>1.9699999999999999E-4</v>
      </c>
      <c r="E231">
        <v>1.25E-4</v>
      </c>
      <c r="F231">
        <v>1.9900000000000001E-4</v>
      </c>
    </row>
    <row r="232" spans="1:6" x14ac:dyDescent="0.25">
      <c r="A232" t="s">
        <v>241</v>
      </c>
      <c r="B232">
        <v>1233360000</v>
      </c>
      <c r="C232">
        <v>2.13E-4</v>
      </c>
      <c r="D232">
        <v>1.9699999999999999E-4</v>
      </c>
      <c r="E232">
        <v>1.3899999999999999E-4</v>
      </c>
      <c r="F232">
        <v>2.0599999999999999E-4</v>
      </c>
    </row>
    <row r="233" spans="1:6" x14ac:dyDescent="0.25">
      <c r="A233" t="s">
        <v>242</v>
      </c>
      <c r="B233">
        <v>1233964800</v>
      </c>
      <c r="C233">
        <v>2.1100000000000001E-4</v>
      </c>
      <c r="D233">
        <v>1.9699999999999999E-4</v>
      </c>
      <c r="E233">
        <v>1.4999999999999999E-4</v>
      </c>
      <c r="F233">
        <v>2.0100000000000001E-4</v>
      </c>
    </row>
    <row r="234" spans="1:6" x14ac:dyDescent="0.25">
      <c r="A234" t="s">
        <v>243</v>
      </c>
      <c r="B234">
        <v>1234569600</v>
      </c>
      <c r="C234">
        <v>1.8599999999999999E-4</v>
      </c>
      <c r="D234">
        <v>1.9699999999999999E-4</v>
      </c>
      <c r="E234">
        <v>1.56E-4</v>
      </c>
      <c r="F234">
        <v>1.9599999999999999E-4</v>
      </c>
    </row>
    <row r="235" spans="1:6" x14ac:dyDescent="0.25">
      <c r="A235" t="s">
        <v>244</v>
      </c>
      <c r="B235">
        <v>1235174400</v>
      </c>
      <c r="C235">
        <v>1.9900000000000001E-4</v>
      </c>
      <c r="D235">
        <v>1.9699999999999999E-4</v>
      </c>
      <c r="E235">
        <v>1.63E-4</v>
      </c>
      <c r="F235">
        <v>1.9699999999999999E-4</v>
      </c>
    </row>
    <row r="236" spans="1:6" x14ac:dyDescent="0.25">
      <c r="A236" t="s">
        <v>245</v>
      </c>
      <c r="B236">
        <v>1235779200</v>
      </c>
      <c r="C236">
        <v>1.4300000000000001E-4</v>
      </c>
      <c r="D236">
        <v>1.9599999999999999E-4</v>
      </c>
      <c r="E236">
        <v>1.5899999999999999E-4</v>
      </c>
      <c r="F236">
        <v>1.6200000000000001E-4</v>
      </c>
    </row>
    <row r="237" spans="1:6" x14ac:dyDescent="0.25">
      <c r="A237" t="s">
        <v>246</v>
      </c>
      <c r="B237">
        <v>1236384000</v>
      </c>
      <c r="C237">
        <v>2.8E-5</v>
      </c>
      <c r="D237">
        <v>1.93E-4</v>
      </c>
      <c r="E237">
        <v>1.3799999999999999E-4</v>
      </c>
      <c r="F237">
        <v>8.2999999999999998E-5</v>
      </c>
    </row>
    <row r="238" spans="1:6" x14ac:dyDescent="0.25">
      <c r="A238" t="s">
        <v>247</v>
      </c>
      <c r="B238">
        <v>1236985200</v>
      </c>
      <c r="C238">
        <v>2.8E-5</v>
      </c>
      <c r="D238">
        <v>1.9100000000000001E-4</v>
      </c>
      <c r="E238">
        <v>1.21E-4</v>
      </c>
      <c r="F238">
        <v>5.0000000000000002E-5</v>
      </c>
    </row>
    <row r="239" spans="1:6" x14ac:dyDescent="0.25">
      <c r="A239" t="s">
        <v>248</v>
      </c>
      <c r="B239">
        <v>1237590000</v>
      </c>
      <c r="C239">
        <v>1.4E-5</v>
      </c>
      <c r="D239">
        <v>1.8799999999999999E-4</v>
      </c>
      <c r="E239">
        <v>1.03E-4</v>
      </c>
      <c r="F239">
        <v>2.8E-5</v>
      </c>
    </row>
    <row r="240" spans="1:6" x14ac:dyDescent="0.25">
      <c r="A240" t="s">
        <v>249</v>
      </c>
      <c r="B240">
        <v>1238194800</v>
      </c>
      <c r="C240">
        <v>1.5E-5</v>
      </c>
      <c r="D240">
        <v>1.8599999999999999E-4</v>
      </c>
      <c r="E240">
        <v>8.8999999999999995E-5</v>
      </c>
      <c r="F240">
        <v>2.0000000000000002E-5</v>
      </c>
    </row>
    <row r="241" spans="1:6" x14ac:dyDescent="0.25">
      <c r="A241" t="s">
        <v>250</v>
      </c>
      <c r="B241">
        <v>1238799600</v>
      </c>
      <c r="C241">
        <v>1.4E-5</v>
      </c>
      <c r="D241">
        <v>1.83E-4</v>
      </c>
      <c r="E241">
        <v>7.7000000000000001E-5</v>
      </c>
      <c r="F241">
        <v>1.5999999999999999E-5</v>
      </c>
    </row>
    <row r="242" spans="1:6" x14ac:dyDescent="0.25">
      <c r="A242" t="s">
        <v>251</v>
      </c>
      <c r="B242">
        <v>1239404400</v>
      </c>
      <c r="C242">
        <v>2.1999999999999999E-5</v>
      </c>
      <c r="D242">
        <v>1.8000000000000001E-4</v>
      </c>
      <c r="E242">
        <v>6.7999999999999999E-5</v>
      </c>
      <c r="F242">
        <v>2.0999999999999999E-5</v>
      </c>
    </row>
    <row r="243" spans="1:6" x14ac:dyDescent="0.25">
      <c r="A243" t="s">
        <v>252</v>
      </c>
      <c r="B243">
        <v>1240009200</v>
      </c>
      <c r="C243">
        <v>1.5699999999999999E-4</v>
      </c>
      <c r="D243">
        <v>1.8000000000000001E-4</v>
      </c>
      <c r="E243">
        <v>8.2000000000000001E-5</v>
      </c>
      <c r="F243">
        <v>9.6000000000000002E-5</v>
      </c>
    </row>
    <row r="244" spans="1:6" x14ac:dyDescent="0.25">
      <c r="A244" t="s">
        <v>253</v>
      </c>
      <c r="B244">
        <v>1240614000</v>
      </c>
      <c r="C244">
        <v>1.9000000000000001E-4</v>
      </c>
      <c r="D244">
        <v>1.8000000000000001E-4</v>
      </c>
      <c r="E244">
        <v>9.8999999999999994E-5</v>
      </c>
      <c r="F244">
        <v>1.44E-4</v>
      </c>
    </row>
    <row r="245" spans="1:6" x14ac:dyDescent="0.25">
      <c r="A245" t="s">
        <v>254</v>
      </c>
      <c r="B245">
        <v>1241218800</v>
      </c>
      <c r="C245">
        <v>1.4100000000000001E-4</v>
      </c>
      <c r="D245">
        <v>1.8000000000000001E-4</v>
      </c>
      <c r="E245">
        <v>1.06E-4</v>
      </c>
      <c r="F245">
        <v>1.3999999999999999E-4</v>
      </c>
    </row>
    <row r="246" spans="1:6" x14ac:dyDescent="0.25">
      <c r="A246" t="s">
        <v>255</v>
      </c>
      <c r="B246">
        <v>1241823600</v>
      </c>
      <c r="C246">
        <v>8.3999999999999995E-5</v>
      </c>
      <c r="D246">
        <v>1.7799999999999999E-4</v>
      </c>
      <c r="E246">
        <v>1.02E-4</v>
      </c>
      <c r="F246">
        <v>1.08E-4</v>
      </c>
    </row>
    <row r="247" spans="1:6" x14ac:dyDescent="0.25">
      <c r="A247" t="s">
        <v>256</v>
      </c>
      <c r="B247">
        <v>1242428400</v>
      </c>
      <c r="C247">
        <v>7.2999999999999999E-5</v>
      </c>
      <c r="D247">
        <v>1.76E-4</v>
      </c>
      <c r="E247">
        <v>9.7E-5</v>
      </c>
      <c r="F247">
        <v>8.0000000000000007E-5</v>
      </c>
    </row>
    <row r="248" spans="1:6" x14ac:dyDescent="0.25">
      <c r="A248" t="s">
        <v>257</v>
      </c>
      <c r="B248">
        <v>1243033200</v>
      </c>
      <c r="C248">
        <v>6.0000000000000002E-6</v>
      </c>
      <c r="D248">
        <v>1.74E-4</v>
      </c>
      <c r="E248">
        <v>8.2000000000000001E-5</v>
      </c>
      <c r="F248">
        <v>3.6999999999999998E-5</v>
      </c>
    </row>
    <row r="249" spans="1:6" x14ac:dyDescent="0.25">
      <c r="A249" t="s">
        <v>258</v>
      </c>
      <c r="B249">
        <v>1243638000</v>
      </c>
      <c r="C249">
        <v>3.0000000000000001E-6</v>
      </c>
      <c r="D249">
        <v>1.7100000000000001E-4</v>
      </c>
      <c r="E249">
        <v>6.9999999999999994E-5</v>
      </c>
      <c r="F249">
        <v>1.8E-5</v>
      </c>
    </row>
    <row r="250" spans="1:6" x14ac:dyDescent="0.25">
      <c r="A250" t="s">
        <v>259</v>
      </c>
      <c r="B250">
        <v>1244242800</v>
      </c>
      <c r="C250">
        <v>5.0000000000000004E-6</v>
      </c>
      <c r="D250">
        <v>1.6899999999999999E-4</v>
      </c>
      <c r="E250">
        <v>5.8999999999999998E-5</v>
      </c>
      <c r="F250">
        <v>1.0000000000000001E-5</v>
      </c>
    </row>
    <row r="251" spans="1:6" x14ac:dyDescent="0.25">
      <c r="A251" t="s">
        <v>260</v>
      </c>
      <c r="B251">
        <v>1244847600</v>
      </c>
      <c r="C251">
        <v>1.9000000000000001E-5</v>
      </c>
      <c r="D251">
        <v>1.66E-4</v>
      </c>
      <c r="E251">
        <v>5.3000000000000001E-5</v>
      </c>
      <c r="F251">
        <v>1.5999999999999999E-5</v>
      </c>
    </row>
    <row r="252" spans="1:6" x14ac:dyDescent="0.25">
      <c r="A252" t="s">
        <v>261</v>
      </c>
      <c r="B252">
        <v>1245452400</v>
      </c>
      <c r="C252">
        <v>1.54E-4</v>
      </c>
      <c r="D252">
        <v>1.66E-4</v>
      </c>
      <c r="E252">
        <v>6.9999999999999994E-5</v>
      </c>
      <c r="F252">
        <v>1.1E-4</v>
      </c>
    </row>
    <row r="253" spans="1:6" x14ac:dyDescent="0.25">
      <c r="A253" t="s">
        <v>262</v>
      </c>
      <c r="B253">
        <v>1246057200</v>
      </c>
      <c r="C253">
        <v>1.11E-4</v>
      </c>
      <c r="D253">
        <v>1.65E-4</v>
      </c>
      <c r="E253">
        <v>7.6000000000000004E-5</v>
      </c>
      <c r="F253">
        <v>1.05E-4</v>
      </c>
    </row>
    <row r="254" spans="1:6" x14ac:dyDescent="0.25">
      <c r="A254" t="s">
        <v>263</v>
      </c>
      <c r="B254">
        <v>1246662000</v>
      </c>
      <c r="C254">
        <v>2.5399999999999999E-4</v>
      </c>
      <c r="D254">
        <v>1.6699999999999999E-4</v>
      </c>
      <c r="E254">
        <v>1.05E-4</v>
      </c>
      <c r="F254">
        <v>2.0599999999999999E-4</v>
      </c>
    </row>
    <row r="255" spans="1:6" x14ac:dyDescent="0.25">
      <c r="A255" t="s">
        <v>264</v>
      </c>
      <c r="B255">
        <v>1247266800</v>
      </c>
      <c r="C255">
        <v>1.4999999999999999E-4</v>
      </c>
      <c r="D255">
        <v>1.66E-4</v>
      </c>
      <c r="E255">
        <v>1.12E-4</v>
      </c>
      <c r="F255">
        <v>1.6100000000000001E-4</v>
      </c>
    </row>
    <row r="256" spans="1:6" x14ac:dyDescent="0.25">
      <c r="A256" t="s">
        <v>265</v>
      </c>
      <c r="B256">
        <v>1247871600</v>
      </c>
      <c r="C256">
        <v>2.3E-5</v>
      </c>
      <c r="D256">
        <v>1.64E-4</v>
      </c>
      <c r="E256">
        <v>9.7E-5</v>
      </c>
      <c r="F256">
        <v>8.0000000000000007E-5</v>
      </c>
    </row>
    <row r="257" spans="1:6" x14ac:dyDescent="0.25">
      <c r="A257" t="s">
        <v>266</v>
      </c>
      <c r="B257">
        <v>1248476400</v>
      </c>
      <c r="C257">
        <v>6.7000000000000002E-5</v>
      </c>
      <c r="D257">
        <v>1.63E-4</v>
      </c>
      <c r="E257">
        <v>9.2E-5</v>
      </c>
      <c r="F257">
        <v>6.7999999999999999E-5</v>
      </c>
    </row>
    <row r="258" spans="1:6" x14ac:dyDescent="0.25">
      <c r="A258" t="s">
        <v>267</v>
      </c>
      <c r="B258">
        <v>1249081200</v>
      </c>
      <c r="C258">
        <v>7.6000000000000004E-5</v>
      </c>
      <c r="D258">
        <v>1.6100000000000001E-4</v>
      </c>
      <c r="E258">
        <v>9.0000000000000006E-5</v>
      </c>
      <c r="F258">
        <v>8.7000000000000001E-5</v>
      </c>
    </row>
    <row r="259" spans="1:6" x14ac:dyDescent="0.25">
      <c r="A259" t="s">
        <v>268</v>
      </c>
      <c r="B259">
        <v>1249686000</v>
      </c>
      <c r="C259">
        <v>1.12E-4</v>
      </c>
      <c r="D259">
        <v>1.6100000000000001E-4</v>
      </c>
      <c r="E259">
        <v>9.2999999999999997E-5</v>
      </c>
      <c r="F259">
        <v>9.6000000000000002E-5</v>
      </c>
    </row>
    <row r="260" spans="1:6" x14ac:dyDescent="0.25">
      <c r="A260" t="s">
        <v>269</v>
      </c>
      <c r="B260">
        <v>1250290800</v>
      </c>
      <c r="C260">
        <v>1.7E-5</v>
      </c>
      <c r="D260">
        <v>1.5799999999999999E-4</v>
      </c>
      <c r="E260">
        <v>8.1000000000000004E-5</v>
      </c>
      <c r="F260">
        <v>4.8000000000000001E-5</v>
      </c>
    </row>
    <row r="261" spans="1:6" x14ac:dyDescent="0.25">
      <c r="A261" t="s">
        <v>270</v>
      </c>
      <c r="B261">
        <v>1250895600</v>
      </c>
      <c r="C261">
        <v>6.9999999999999999E-6</v>
      </c>
      <c r="D261">
        <v>1.56E-4</v>
      </c>
      <c r="E261">
        <v>6.8999999999999997E-5</v>
      </c>
      <c r="F261">
        <v>2.5000000000000001E-5</v>
      </c>
    </row>
    <row r="262" spans="1:6" x14ac:dyDescent="0.25">
      <c r="A262" t="s">
        <v>271</v>
      </c>
      <c r="B262">
        <v>1251500400</v>
      </c>
      <c r="C262">
        <v>9.0000000000000002E-6</v>
      </c>
      <c r="D262">
        <v>1.54E-4</v>
      </c>
      <c r="E262">
        <v>5.8999999999999998E-5</v>
      </c>
      <c r="F262">
        <v>1.5E-5</v>
      </c>
    </row>
    <row r="263" spans="1:6" x14ac:dyDescent="0.25">
      <c r="A263" t="s">
        <v>272</v>
      </c>
      <c r="B263">
        <v>1252105200</v>
      </c>
      <c r="C263">
        <v>2.3E-5</v>
      </c>
      <c r="D263">
        <v>1.5200000000000001E-4</v>
      </c>
      <c r="E263">
        <v>5.3999999999999998E-5</v>
      </c>
      <c r="F263">
        <v>2.0000000000000002E-5</v>
      </c>
    </row>
    <row r="264" spans="1:6" x14ac:dyDescent="0.25">
      <c r="A264" t="s">
        <v>273</v>
      </c>
      <c r="B264">
        <v>1252710000</v>
      </c>
      <c r="C264">
        <v>3.9999999999999998E-6</v>
      </c>
      <c r="D264">
        <v>1.4899999999999999E-4</v>
      </c>
      <c r="E264">
        <v>4.6E-5</v>
      </c>
      <c r="F264">
        <v>1.1E-5</v>
      </c>
    </row>
    <row r="265" spans="1:6" x14ac:dyDescent="0.25">
      <c r="A265" t="s">
        <v>274</v>
      </c>
      <c r="B265">
        <v>1253314800</v>
      </c>
      <c r="C265">
        <v>2.02E-4</v>
      </c>
      <c r="D265">
        <v>1.4999999999999999E-4</v>
      </c>
      <c r="E265">
        <v>6.9999999999999994E-5</v>
      </c>
      <c r="F265">
        <v>1.03E-4</v>
      </c>
    </row>
    <row r="266" spans="1:6" x14ac:dyDescent="0.25">
      <c r="A266" t="s">
        <v>275</v>
      </c>
      <c r="B266">
        <v>1253919600</v>
      </c>
      <c r="C266">
        <v>3.9999999999999998E-6</v>
      </c>
      <c r="D266">
        <v>1.4799999999999999E-4</v>
      </c>
      <c r="E266">
        <v>5.8999999999999998E-5</v>
      </c>
      <c r="F266">
        <v>4.6E-5</v>
      </c>
    </row>
    <row r="267" spans="1:6" x14ac:dyDescent="0.25">
      <c r="A267" t="s">
        <v>276</v>
      </c>
      <c r="B267">
        <v>1254524400</v>
      </c>
      <c r="C267">
        <v>2.0999999999999999E-5</v>
      </c>
      <c r="D267">
        <v>1.46E-4</v>
      </c>
      <c r="E267">
        <v>5.3000000000000001E-5</v>
      </c>
      <c r="F267">
        <v>3.1999999999999999E-5</v>
      </c>
    </row>
    <row r="268" spans="1:6" x14ac:dyDescent="0.25">
      <c r="A268" t="s">
        <v>277</v>
      </c>
      <c r="B268">
        <v>1255129200</v>
      </c>
      <c r="C268">
        <v>6.0000000000000002E-6</v>
      </c>
      <c r="D268">
        <v>1.44E-4</v>
      </c>
      <c r="E268">
        <v>4.5000000000000003E-5</v>
      </c>
      <c r="F268">
        <v>1.5999999999999999E-5</v>
      </c>
    </row>
    <row r="269" spans="1:6" x14ac:dyDescent="0.25">
      <c r="A269" t="s">
        <v>278</v>
      </c>
      <c r="B269">
        <v>1255734000</v>
      </c>
      <c r="C269">
        <v>6.0000000000000002E-6</v>
      </c>
      <c r="D269">
        <v>1.4200000000000001E-4</v>
      </c>
      <c r="E269">
        <v>3.8999999999999999E-5</v>
      </c>
      <c r="F269">
        <v>1.1E-5</v>
      </c>
    </row>
    <row r="270" spans="1:6" x14ac:dyDescent="0.25">
      <c r="A270" t="s">
        <v>279</v>
      </c>
      <c r="B270">
        <v>1256338800</v>
      </c>
      <c r="C270">
        <v>2.0999999999999999E-5</v>
      </c>
      <c r="D270">
        <v>1.3999999999999999E-4</v>
      </c>
      <c r="E270">
        <v>3.6000000000000001E-5</v>
      </c>
      <c r="F270">
        <v>1.5999999999999999E-5</v>
      </c>
    </row>
    <row r="271" spans="1:6" x14ac:dyDescent="0.25">
      <c r="A271" t="s">
        <v>280</v>
      </c>
      <c r="B271">
        <v>1256943600</v>
      </c>
      <c r="C271">
        <v>1.8E-5</v>
      </c>
      <c r="D271">
        <v>1.3799999999999999E-4</v>
      </c>
      <c r="E271">
        <v>3.3000000000000003E-5</v>
      </c>
      <c r="F271">
        <v>1.5999999999999999E-5</v>
      </c>
    </row>
    <row r="272" spans="1:6" x14ac:dyDescent="0.25">
      <c r="A272" t="s">
        <v>281</v>
      </c>
      <c r="B272">
        <v>1257552000</v>
      </c>
      <c r="C272">
        <v>1.2E-5</v>
      </c>
      <c r="D272">
        <v>1.36E-4</v>
      </c>
      <c r="E272">
        <v>3.0000000000000001E-5</v>
      </c>
      <c r="F272">
        <v>1.4E-5</v>
      </c>
    </row>
    <row r="273" spans="1:6" x14ac:dyDescent="0.25">
      <c r="A273" t="s">
        <v>282</v>
      </c>
      <c r="B273">
        <v>1258156800</v>
      </c>
      <c r="C273">
        <v>2.5999999999999998E-5</v>
      </c>
      <c r="D273">
        <v>1.34E-4</v>
      </c>
      <c r="E273">
        <v>2.9E-5</v>
      </c>
      <c r="F273">
        <v>2.1999999999999999E-5</v>
      </c>
    </row>
    <row r="274" spans="1:6" x14ac:dyDescent="0.25">
      <c r="A274" t="s">
        <v>283</v>
      </c>
      <c r="B274">
        <v>1258761600</v>
      </c>
      <c r="C274">
        <v>1.5999999999999999E-5</v>
      </c>
      <c r="D274">
        <v>1.3300000000000001E-4</v>
      </c>
      <c r="E274">
        <v>2.6999999999999999E-5</v>
      </c>
      <c r="F274">
        <v>1.9000000000000001E-5</v>
      </c>
    </row>
    <row r="275" spans="1:6" x14ac:dyDescent="0.25">
      <c r="A275" t="s">
        <v>284</v>
      </c>
      <c r="B275">
        <v>1259366400</v>
      </c>
      <c r="C275">
        <v>6.0000000000000002E-6</v>
      </c>
      <c r="D275">
        <v>1.3100000000000001E-4</v>
      </c>
      <c r="E275">
        <v>2.4000000000000001E-5</v>
      </c>
      <c r="F275">
        <v>1.1E-5</v>
      </c>
    </row>
    <row r="276" spans="1:6" x14ac:dyDescent="0.25">
      <c r="A276" t="s">
        <v>285</v>
      </c>
      <c r="B276">
        <v>1259971200</v>
      </c>
      <c r="C276">
        <v>3.1599999999999998E-4</v>
      </c>
      <c r="D276">
        <v>1.3300000000000001E-4</v>
      </c>
      <c r="E276">
        <v>7.2000000000000002E-5</v>
      </c>
      <c r="F276">
        <v>2.0599999999999999E-4</v>
      </c>
    </row>
    <row r="277" spans="1:6" x14ac:dyDescent="0.25">
      <c r="A277" t="s">
        <v>286</v>
      </c>
      <c r="B277">
        <v>1260576000</v>
      </c>
      <c r="C277">
        <v>9.0000000000000002E-6</v>
      </c>
      <c r="D277">
        <v>1.3200000000000001E-4</v>
      </c>
      <c r="E277">
        <v>6.2000000000000003E-5</v>
      </c>
      <c r="F277">
        <v>9.2E-5</v>
      </c>
    </row>
    <row r="278" spans="1:6" x14ac:dyDescent="0.25">
      <c r="A278" t="s">
        <v>287</v>
      </c>
      <c r="B278">
        <v>1261180800</v>
      </c>
      <c r="C278">
        <v>1.2999999999999999E-5</v>
      </c>
      <c r="D278">
        <v>1.2999999999999999E-4</v>
      </c>
      <c r="E278">
        <v>5.3999999999999998E-5</v>
      </c>
      <c r="F278">
        <v>4.6E-5</v>
      </c>
    </row>
    <row r="279" spans="1:6" x14ac:dyDescent="0.25">
      <c r="A279" t="s">
        <v>288</v>
      </c>
      <c r="B279">
        <v>1261785600</v>
      </c>
      <c r="C279">
        <v>6.9999999999999999E-6</v>
      </c>
      <c r="D279">
        <v>1.2799999999999999E-4</v>
      </c>
      <c r="E279">
        <v>4.6E-5</v>
      </c>
      <c r="F279">
        <v>2.3E-5</v>
      </c>
    </row>
    <row r="280" spans="1:6" x14ac:dyDescent="0.25">
      <c r="A280" t="s">
        <v>289</v>
      </c>
      <c r="B280">
        <v>1262390400</v>
      </c>
      <c r="C280">
        <v>1.1E-5</v>
      </c>
      <c r="D280">
        <v>1.26E-4</v>
      </c>
      <c r="E280">
        <v>4.1E-5</v>
      </c>
      <c r="F280">
        <v>1.5999999999999999E-5</v>
      </c>
    </row>
    <row r="281" spans="1:6" x14ac:dyDescent="0.25">
      <c r="A281" t="s">
        <v>290</v>
      </c>
      <c r="B281">
        <v>1262995200</v>
      </c>
      <c r="C281">
        <v>1.1E-5</v>
      </c>
      <c r="D281">
        <v>1.2400000000000001E-4</v>
      </c>
      <c r="E281">
        <v>3.6000000000000001E-5</v>
      </c>
      <c r="F281">
        <v>1.2999999999999999E-5</v>
      </c>
    </row>
    <row r="282" spans="1:6" x14ac:dyDescent="0.25">
      <c r="A282" t="s">
        <v>291</v>
      </c>
      <c r="B282">
        <v>1263600000</v>
      </c>
      <c r="C282">
        <v>3.6000000000000001E-5</v>
      </c>
      <c r="D282">
        <v>1.2300000000000001E-4</v>
      </c>
      <c r="E282">
        <v>3.6000000000000001E-5</v>
      </c>
      <c r="F282">
        <v>2.6999999999999999E-5</v>
      </c>
    </row>
    <row r="283" spans="1:6" x14ac:dyDescent="0.25">
      <c r="A283" t="s">
        <v>292</v>
      </c>
      <c r="B283">
        <v>1264204800</v>
      </c>
      <c r="C283">
        <v>3.8999999999999999E-5</v>
      </c>
      <c r="D283">
        <v>1.22E-4</v>
      </c>
      <c r="E283">
        <v>3.6000000000000001E-5</v>
      </c>
      <c r="F283">
        <v>3.4999999999999997E-5</v>
      </c>
    </row>
    <row r="284" spans="1:6" x14ac:dyDescent="0.25">
      <c r="A284" t="s">
        <v>293</v>
      </c>
      <c r="B284">
        <v>1264809600</v>
      </c>
      <c r="C284">
        <v>4.1E-5</v>
      </c>
      <c r="D284">
        <v>1.2E-4</v>
      </c>
      <c r="E284">
        <v>3.6999999999999998E-5</v>
      </c>
      <c r="F284">
        <v>3.6999999999999998E-5</v>
      </c>
    </row>
    <row r="285" spans="1:6" x14ac:dyDescent="0.25">
      <c r="A285" t="s">
        <v>294</v>
      </c>
      <c r="B285">
        <v>1265414400</v>
      </c>
      <c r="C285">
        <v>6.0000000000000002E-6</v>
      </c>
      <c r="D285">
        <v>1.1900000000000001E-4</v>
      </c>
      <c r="E285">
        <v>3.1999999999999999E-5</v>
      </c>
      <c r="F285">
        <v>1.8E-5</v>
      </c>
    </row>
    <row r="286" spans="1:6" x14ac:dyDescent="0.25">
      <c r="A286" t="s">
        <v>295</v>
      </c>
      <c r="B286">
        <v>1266019200</v>
      </c>
      <c r="C286">
        <v>3.0000000000000001E-5</v>
      </c>
      <c r="D286">
        <v>1.17E-4</v>
      </c>
      <c r="E286">
        <v>3.1999999999999999E-5</v>
      </c>
      <c r="F286">
        <v>2.6999999999999999E-5</v>
      </c>
    </row>
    <row r="287" spans="1:6" x14ac:dyDescent="0.25">
      <c r="A287" t="s">
        <v>296</v>
      </c>
      <c r="B287">
        <v>1266624000</v>
      </c>
      <c r="C287">
        <v>8.2000000000000001E-5</v>
      </c>
      <c r="D287">
        <v>1.17E-4</v>
      </c>
      <c r="E287">
        <v>3.8999999999999999E-5</v>
      </c>
      <c r="F287">
        <v>5.1E-5</v>
      </c>
    </row>
    <row r="288" spans="1:6" x14ac:dyDescent="0.25">
      <c r="A288" t="s">
        <v>297</v>
      </c>
      <c r="B288">
        <v>1267228800</v>
      </c>
      <c r="C288">
        <v>1.4E-5</v>
      </c>
      <c r="D288">
        <v>1.15E-4</v>
      </c>
      <c r="E288">
        <v>3.4999999999999997E-5</v>
      </c>
      <c r="F288">
        <v>2.9E-5</v>
      </c>
    </row>
    <row r="289" spans="1:6" x14ac:dyDescent="0.25">
      <c r="A289" t="s">
        <v>298</v>
      </c>
      <c r="B289">
        <v>1267833600</v>
      </c>
      <c r="C289">
        <v>2.6999999999999999E-5</v>
      </c>
      <c r="D289">
        <v>1.1400000000000001E-4</v>
      </c>
      <c r="E289">
        <v>3.4E-5</v>
      </c>
      <c r="F289">
        <v>2.8E-5</v>
      </c>
    </row>
    <row r="290" spans="1:6" x14ac:dyDescent="0.25">
      <c r="A290" t="s">
        <v>299</v>
      </c>
      <c r="B290">
        <v>1268434800</v>
      </c>
      <c r="C290">
        <v>1.4100000000000001E-4</v>
      </c>
      <c r="D290">
        <v>1.1400000000000001E-4</v>
      </c>
      <c r="E290">
        <v>5.1E-5</v>
      </c>
      <c r="F290">
        <v>9.5000000000000005E-5</v>
      </c>
    </row>
    <row r="291" spans="1:6" x14ac:dyDescent="0.25">
      <c r="A291" t="s">
        <v>300</v>
      </c>
      <c r="B291">
        <v>1269039600</v>
      </c>
      <c r="C291">
        <v>1.5999999999999999E-5</v>
      </c>
      <c r="D291">
        <v>1.13E-4</v>
      </c>
      <c r="E291">
        <v>4.6E-5</v>
      </c>
      <c r="F291">
        <v>5.0000000000000002E-5</v>
      </c>
    </row>
    <row r="292" spans="1:6" x14ac:dyDescent="0.25">
      <c r="A292" t="s">
        <v>301</v>
      </c>
      <c r="B292">
        <v>1269644400</v>
      </c>
      <c r="C292">
        <v>1.9000000000000001E-5</v>
      </c>
      <c r="D292">
        <v>1.11E-4</v>
      </c>
      <c r="E292">
        <v>4.1E-5</v>
      </c>
      <c r="F292">
        <v>3.1999999999999999E-5</v>
      </c>
    </row>
    <row r="293" spans="1:6" x14ac:dyDescent="0.25">
      <c r="A293" t="s">
        <v>302</v>
      </c>
      <c r="B293">
        <v>1270249200</v>
      </c>
      <c r="C293">
        <v>1.0000000000000001E-5</v>
      </c>
      <c r="D293">
        <v>1.1E-4</v>
      </c>
      <c r="E293">
        <v>3.6000000000000001E-5</v>
      </c>
      <c r="F293">
        <v>1.9000000000000001E-5</v>
      </c>
    </row>
    <row r="294" spans="1:6" x14ac:dyDescent="0.25">
      <c r="A294" t="s">
        <v>303</v>
      </c>
      <c r="B294">
        <v>1270854000</v>
      </c>
      <c r="C294">
        <v>7.9999999999999996E-6</v>
      </c>
      <c r="D294">
        <v>1.08E-4</v>
      </c>
      <c r="E294">
        <v>3.1999999999999999E-5</v>
      </c>
      <c r="F294">
        <v>1.2E-5</v>
      </c>
    </row>
    <row r="295" spans="1:6" x14ac:dyDescent="0.25">
      <c r="A295" t="s">
        <v>304</v>
      </c>
      <c r="B295">
        <v>1271458800</v>
      </c>
      <c r="C295">
        <v>1.1E-5</v>
      </c>
      <c r="D295">
        <v>1.06E-4</v>
      </c>
      <c r="E295">
        <v>2.8E-5</v>
      </c>
      <c r="F295">
        <v>1.2E-5</v>
      </c>
    </row>
    <row r="296" spans="1:6" x14ac:dyDescent="0.25">
      <c r="A296" t="s">
        <v>305</v>
      </c>
      <c r="B296">
        <v>1272063600</v>
      </c>
      <c r="C296">
        <v>2.5999999999999998E-5</v>
      </c>
      <c r="D296">
        <v>1.05E-4</v>
      </c>
      <c r="E296">
        <v>2.8E-5</v>
      </c>
      <c r="F296">
        <v>1.9000000000000001E-5</v>
      </c>
    </row>
    <row r="297" spans="1:6" x14ac:dyDescent="0.25">
      <c r="A297" t="s">
        <v>306</v>
      </c>
      <c r="B297">
        <v>1272668400</v>
      </c>
      <c r="C297">
        <v>5.8E-5</v>
      </c>
      <c r="D297">
        <v>1.05E-4</v>
      </c>
      <c r="E297">
        <v>3.3000000000000003E-5</v>
      </c>
      <c r="F297">
        <v>4.6999999999999997E-5</v>
      </c>
    </row>
    <row r="298" spans="1:6" x14ac:dyDescent="0.25">
      <c r="A298" t="s">
        <v>503</v>
      </c>
      <c r="B298">
        <v>1272691500</v>
      </c>
      <c r="C298">
        <v>9.9999999999999995E-7</v>
      </c>
      <c r="D298">
        <v>1.0399999999999999E-4</v>
      </c>
      <c r="E298">
        <v>3.3000000000000003E-5</v>
      </c>
      <c r="F298">
        <v>4.5000000000000003E-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9</vt:i4>
      </vt:variant>
      <vt:variant>
        <vt:lpstr>Charts</vt:lpstr>
      </vt:variant>
      <vt:variant>
        <vt:i4>7</vt:i4>
      </vt:variant>
    </vt:vector>
  </HeadingPairs>
  <TitlesOfParts>
    <vt:vector size="56" baseType="lpstr">
      <vt:lpstr>Notes</vt:lpstr>
      <vt:lpstr>Analysis</vt:lpstr>
      <vt:lpstr>GCKData</vt:lpstr>
      <vt:lpstr>LossSums</vt:lpstr>
      <vt:lpstr>LossLocal</vt:lpstr>
      <vt:lpstr>InjAreaLoss</vt:lpstr>
      <vt:lpstr>522LossFrac</vt:lpstr>
      <vt:lpstr>LossRatioCalc</vt:lpstr>
      <vt:lpstr>103</vt:lpstr>
      <vt:lpstr>104</vt:lpstr>
      <vt:lpstr>105</vt:lpstr>
      <vt:lpstr>106</vt:lpstr>
      <vt:lpstr>107</vt:lpstr>
      <vt:lpstr>113</vt:lpstr>
      <vt:lpstr>114</vt:lpstr>
      <vt:lpstr>115</vt:lpstr>
      <vt:lpstr>116</vt:lpstr>
      <vt:lpstr>229</vt:lpstr>
      <vt:lpstr>230</vt:lpstr>
      <vt:lpstr>231</vt:lpstr>
      <vt:lpstr>232</vt:lpstr>
      <vt:lpstr>301</vt:lpstr>
      <vt:lpstr>302</vt:lpstr>
      <vt:lpstr>303</vt:lpstr>
      <vt:lpstr>304</vt:lpstr>
      <vt:lpstr>305A</vt:lpstr>
      <vt:lpstr>305B</vt:lpstr>
      <vt:lpstr>306A</vt:lpstr>
      <vt:lpstr>306B</vt:lpstr>
      <vt:lpstr>307</vt:lpstr>
      <vt:lpstr>308</vt:lpstr>
      <vt:lpstr>309</vt:lpstr>
      <vt:lpstr>310</vt:lpstr>
      <vt:lpstr>311</vt:lpstr>
      <vt:lpstr>312</vt:lpstr>
      <vt:lpstr>313</vt:lpstr>
      <vt:lpstr>314</vt:lpstr>
      <vt:lpstr>522A</vt:lpstr>
      <vt:lpstr>522B</vt:lpstr>
      <vt:lpstr>BBMData</vt:lpstr>
      <vt:lpstr>305-6Plot</vt:lpstr>
      <vt:lpstr>BLMlossSum(AVG)</vt:lpstr>
      <vt:lpstr>BLMLossSum</vt:lpstr>
      <vt:lpstr>FitErrFracFS</vt:lpstr>
      <vt:lpstr>AlTagResults</vt:lpstr>
      <vt:lpstr>CopyFor Avg</vt:lpstr>
      <vt:lpstr>MultiCalib</vt:lpstr>
      <vt:lpstr>BLMLossSum3Cal</vt:lpstr>
      <vt:lpstr>Sheet1</vt:lpstr>
      <vt:lpstr>Transmission</vt:lpstr>
      <vt:lpstr>LIPlots</vt:lpstr>
      <vt:lpstr>Differ</vt:lpstr>
      <vt:lpstr>WeeklyLoss</vt:lpstr>
      <vt:lpstr>AvgTminusloverT</vt:lpstr>
      <vt:lpstr>FitErrFrac</vt:lpstr>
      <vt:lpstr>4WkLossfulScal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ce C. Brown x4404 02237N</dc:creator>
  <cp:lastModifiedBy>Bruce C. Brown x4404 02237N</cp:lastModifiedBy>
  <cp:lastPrinted>2015-04-09T19:26:18Z</cp:lastPrinted>
  <dcterms:created xsi:type="dcterms:W3CDTF">2014-07-15T22:24:23Z</dcterms:created>
  <dcterms:modified xsi:type="dcterms:W3CDTF">2015-06-22T17:35:38Z</dcterms:modified>
</cp:coreProperties>
</file>